</x14:sparkline>
            <x14:sparkline>
              <xm:f>LastWeek!$M243:$ET243</xm:f>
              <xm:sqref>G243</xm:sqref>
            </x14:sparkline>
            <x14:sparkline>
              <xm:f>LastWeek!$M236:$ET236</xm:f>
              <xm:sqref>G236</xm:sqref>
            </x14:sparkline>
            <x14:sparkline>
              <xm:f>LastWeek!$M237:$ET237</xm:f>
              <xm:sqref>G237</xm:sqref>
            </x14:sparkline>
            <x14:sparkline>
              <xm:f>LastWeek!$M238:$ET238</xm:f>
              <xm:sqref>G238</xm:sqref>
            </x14:sparkline>
            <x14:sparkline>
              <xm:f>LastWeek!$M239:$ET239</xm:f>
              <xm:sqref>G239</xm:sqref>
            </x14:sparkline>
            <x14:sparkline>
              <xm:f>LastWeek!$M240:$ET240</xm:f>
              <xm:sqref>G240</xm:sqref>
            </x14:sparkline>
            <x14:sparkline>
              <xm:f>LastWeek!$M241:$ET241</xm:f>
              <xm:sqref>G241</xm:sqref>
            </x14:sparkline>
            <x14:sparkline>
              <xm:f>LastWeek!$M234:$ET234</xm:f>
              <xm:sqref>G234</xm:sqref>
            </x14:sparkline>
            <x14:sparkline>
              <xm:f>LastWeek!$M227:$ET227</xm:f>
              <xm:sqref>G227</xm:sqref>
            </x14:sparkline>
            <x14:sparkline>
              <xm:f>LastWeek!$M228:$ET228</xm:f>
              <xm:sqref>G228</xm:sqref>
            </x14:sparkline>
            <x14:sparkline>
              <xm:f>LastWeek!$M229:$ET229</xm:f>
              <xm:sqref>G229</xm:sqref>
            </x14:sparkline>
            <x14:sparkline>
              <xm:f>LastWeek!$M230:$ET230</xm:f>
              <xm:sqref>G230</xm:sqref>
            </x14:sparkline>
            <x14:sparkline>
              <xm:f>LastWeek!$M231:$ET231</xm:f>
              <xm:sqref>G231</xm:sqref>
            </x14:sparkline>
            <x14:sparkline>
              <xm:f>LastWeek!$M232:$ET232</xm:f>
              <xm:sqref>G232</xm:sqref>
            </x14:sparkline>
            <x14:sparkline>
              <xm:f>LastWeek!$M219:$ET219</xm:f>
              <xm:sqref>G219</xm:sqref>
            </x14:sparkline>
            <x14:sparkline>
              <xm:f>LastWeek!$M220:$ET220</xm:f>
              <xm:sqref>G220</xm:sqref>
            </x14:sparkline>
            <x14:sparkline>
              <xm:f>LastWeek!$M221:$ET221</xm:f>
              <xm:sqref>G221</xm:sqref>
            </x14:sparkline>
            <x14:sparkline>
              <xm:f>LastWeek!$M222:$ET222</xm:f>
              <xm:sqref>G222</xm:sqref>
            </x14:sparkline>
            <x14:sparkline>
              <xm:f>LastWeek!$M216:$ET216</xm:f>
              <xm:sqref>G216</xm:sqref>
            </x14:sparkline>
            <x14:sparkline>
              <xm:f>LastWeek!$M217:$ET217</xm:f>
              <xm:sqref>G217</xm:sqref>
            </x14:sparkline>
            <x14:sparkline>
              <xm:f>LastWeek!$M214:$ET214</xm:f>
              <xm:sqref>G214</xm:sqref>
            </x14:sparkline>
            <x14:sparkline>
              <xm:f>LastWeek!$M210:$ET210</xm:f>
              <xm:sqref>G210</xm:sqref>
            </x14:sparkline>
            <x14:sparkline>
              <xm:f>LastWeek!$M211:$ET211</xm:f>
              <xm:sqref>G211</xm:sqref>
            </x14:sparkline>
            <x14:sparkline>
              <xm:f>LastWeek!$M212:$ET212</xm:f>
              <xm:sqref>G212</xm:sqref>
            </x14:sparkline>
            <x14:sparkline>
              <xm:f>LastWeek!$M208:$ET208</xm:f>
              <xm:sqref>G208</xm:sqref>
            </x14:sparkline>
            <x14:sparkline>
              <xm:f>LastWeek!$M205:$ET205</xm:f>
              <xm:sqref>G205</xm:sqref>
            </x14:sparkline>
            <x14:sparkline>
              <xm:f>LastWeek!$M206:$ET206</xm:f>
              <xm:sqref>G206</xm:sqref>
            </x14:sparkline>
            <x14:sparkline>
              <xm:f>LastWeek!$M203:$ET203</xm:f>
              <xm:sqref>G203</xm:sqref>
            </x14:sparkline>
            <x14:sparkline>
              <xm:f>LastWeek!$M199:$ET199</xm:f>
              <xm:sqref>G199</xm:sqref>
            </x14:sparkline>
            <x14:sparkline>
              <xm:f>LastWeek!$M200:$ET200</xm:f>
              <xm:sqref>G200</xm:sqref>
            </x14:sparkline>
            <x14:sparkline>
              <xm:f>LastWeek!$M201:$ET201</xm:f>
              <xm:sqref>G201</xm:sqref>
            </x14:sparkline>
            <x14:sparkline>
              <xm:f>LastWeek!$M197:$ET197</xm:f>
              <xm:sqref>G197</xm:sqref>
            </x14:sparkline>
            <x14:sparkline>
              <xm:f>LastWeek!$M190:$ET190</xm:f>
              <xm:sqref>G190</xm:sqref>
            </x14:sparkline>
            <x14:sparkline>
              <xm:f>LastWeek!$M191:$ET191</xm:f>
              <xm:sqref>G191</xm:sqref>
            </x14:sparkline>
            <x14:sparkline>
              <xm:f>LastWeek!$M192:$ET192</xm:f>
              <xm:sqref>G192</xm:sqref>
            </x14:sparkline>
            <x14:sparkline>
              <xm:f>LastWeek!$M193:$ET193</xm:f>
              <xm:sqref>G193</xm:sqref>
            </x14:sparkline>
            <x14:sparkline>
              <xm:f>LastWeek!$M185:$ET185</xm:f>
              <xm:sqref>G185</xm:sqref>
            </x14:sparkline>
            <x14:sparkline>
              <xm:f>LastWeek!$M186:$ET186</xm:f>
              <xm:sqref>G186</xm:sqref>
            </x14:sparkline>
            <x14:sparkline>
              <xm:f>LastWeek!$M187:$ET187</xm:f>
              <xm:sqref>G187</xm:sqref>
            </x14:sparkline>
            <x14:sparkline>
              <xm:f>LastWeek!$M188:$ET188</xm:f>
              <xm:sqref>G188</xm:sqref>
            </x14:sparkline>
            <x14:sparkline>
              <xm:f>LastWeek!$M182:$ET182</xm:f>
              <xm:sqref>G182</xm:sqref>
            </x14:sparkline>
            <x14:sparkline>
              <xm:f>LastWeek!$M183:$ET183</xm:f>
              <xm:sqref>G183</xm:sqref>
            </x14:sparkline>
            <x14:sparkline>
              <xm:f>LastWeek!$M180:$ET180</xm:f>
              <xm:sqref>G180</xm:sqref>
            </x14:sparkline>
            <x14:sparkline>
              <xm:f>LastWeek!$M175:$ET175</xm:f>
              <xm:sqref>G175</xm:sqref>
            </x14:sparkline>
            <x14:sparkline>
              <xm:f>LastWeek!$M176:$ET176</xm:f>
              <xm:sqref>G176</xm:sqref>
            </x14:sparkline>
            <x14:sparkline>
              <xm:f>LastWeek!$M177:$ET177</xm:f>
              <xm:sqref>G177</xm:sqref>
            </x14:sparkline>
            <x14:sparkline>
              <xm:f>LastWeek!$M178:$ET178</xm:f>
              <xm:sqref>G178</xm:sqref>
            </x14:sparkline>
            <x14:sparkline>
              <xm:f>LastWeek!$M166:$ET166</xm:f>
              <xm:sqref>G166</xm:sqref>
            </x14:sparkline>
            <x14:sparkline>
              <xm:f>LastWeek!$M167:$ET167</xm:f>
              <xm:sqref>G167</xm:sqref>
            </x14:sparkline>
            <x14:sparkline>
              <xm:f>LastWeek!$M168:$ET168</xm:f>
              <xm:sqref>G168</xm:sqref>
            </x14:sparkline>
            <x14:sparkline>
              <xm:f>LastWeek!$M169:$ET169</xm:f>
              <xm:sqref>G169</xm:sqref>
            </x14:sparkline>
            <x14:sparkline>
              <xm:f>LastWeek!$M170:$ET170</xm:f>
              <xm:sqref>G170</xm:sqref>
            </x14:sparkline>
            <x14:sparkline>
              <xm:f>LastWeek!$M171:$ET171</xm:f>
              <xm:sqref>G171</xm:sqref>
            </x14:sparkline>
            <x14:sparkline>
              <xm:f>LastWeek!$M172:$ET172</xm:f>
              <xm:sqref>G172</xm:sqref>
            </x14:sparkline>
            <x14:sparkline>
              <xm:f>LastWeek!$M173:$ET173</xm:f>
              <xm:sqref>G173</xm:sqref>
            </x14:sparkline>
            <x14:sparkline>
              <xm:f>LastWeek!$M161:$ET161</xm:f>
              <xm:sqref>G161</xm:sqref>
            </x14:sparkline>
            <x14:sparkline>
              <xm:f>LastWeek!$M162:$ET162</xm:f>
              <xm:sqref>G162</xm:sqref>
            </x14:sparkline>
            <x14:sparkline>
              <xm:f>LastWeek!$M163:$ET163</xm:f>
              <xm:sqref>G163</xm:sqref>
            </x14:sparkline>
            <x14:sparkline>
              <xm:f>LastWeek!$M164:$ET164</xm:f>
              <xm:sqref>G164</xm:sqref>
            </x14:sparkline>
            <x14:sparkline>
              <xm:f>LastWeek!$M153:$ET153</xm:f>
              <xm:sqref>G153</xm:sqref>
            </x14:sparkline>
            <x14:sparkline>
              <xm:f>LastWeek!$M154:$ET154</xm:f>
              <xm:sqref>G154</xm:sqref>
            </x14:sparkline>
            <x14:sparkline>
              <xm:f>LastWeek!$M155:$ET155</xm:f>
              <xm:sqref>G155</xm:sqref>
            </x14:sparkline>
            <x14:sparkline>
              <xm:f>LastWeek!$M156:$ET156</xm:f>
              <xm:sqref>G156</xm:sqref>
            </x14:sparkline>
            <x14:sparkline>
              <xm:f>LastWeek!$M157:$ET157</xm:f>
              <xm:sqref>G157</xm:sqref>
            </x14:sparkline>
            <x14:sparkline>
              <xm:f>LastWeek!$M158:$ET158</xm:f>
              <xm:sqref>G158</xm:sqref>
            </x14:sparkline>
            <x14:sparkline>
              <xm:f>LastWeek!$M159:$ET159</xm:f>
              <xm:sqref>G159</xm:sqref>
            </x14:sparkline>
            <x14:sparkline>
              <xm:f>LastWeek!$M146:$ET146</xm:f>
              <xm:sqref>G146</xm:sqref>
            </x14:sparkline>
            <x14:sparkline>
              <xm:f>LastWeek!$M147:$ET147</xm:f>
              <xm:sqref>G147</xm:sqref>
            </x14:sparkline>
            <x14:sparkline>
              <xm:f>LastWeek!$M148:$ET148</xm:f>
              <xm:sqref>G148</xm:sqref>
            </x14:sparkline>
            <x14:sparkline>
              <xm:f>LastWeek!$M149:$ET149</xm:f>
              <xm:sqref>G149</xm:sqref>
            </x14:sparkline>
            <x14:sparkline>
              <xm:f>LastWeek!$M150:$ET150</xm:f>
              <xm:sqref>G150</xm:sqref>
            </x14:sparkline>
            <x14:sparkline>
              <xm:f>LastWeek!$M151:$ET151</xm:f>
              <xm:sqref>G151</xm:sqref>
            </x14:sparkline>
            <x14:sparkline>
              <xm:f>LastWeek!$M139:$ET139</xm:f>
              <xm:sqref>G139</xm:sqref>
            </x14:sparkline>
            <x14:sparkline>
              <xm:f>LastWeek!$M140:$ET140</xm:f>
              <xm:sqref>G140</xm:sqref>
            </x14:sparkline>
            <x14:sparkline>
              <xm:f>LastWeek!$M141:$ET141</xm:f>
              <xm:sqref>G141</xm:sqref>
            </x14:sparkline>
            <x14:sparkline>
              <xm:f>LastWeek!$M142:$ET142</xm:f>
              <xm:sqref>G142</xm:sqref>
            </x14:sparkline>
            <x14:sparkline>
              <xm:f>LastWeek!$M143:$ET143</xm:f>
              <xm:sqref>G143</xm:sqref>
            </x14:sparkline>
            <x14:sparkline>
              <xm:f>LastWeek!$M144:$ET144</xm:f>
              <xm:sqref>G144</xm:sqref>
            </x14:sparkline>
            <x14:sparkline>
              <xm:f>LastWeek!$M134:$ET134</xm:f>
              <xm:sqref>G134</xm:sqref>
            </x14:sparkline>
            <x14:sparkline>
              <xm:f>LastWeek!$M135:$ET135</xm:f>
              <xm:sqref>G135</xm:sqref>
            </x14:sparkline>
            <x14:sparkline>
              <xm:f>LastWeek!$M136:$ET136</xm:f>
              <xm:sqref>G136</xm:sqref>
            </x14:sparkline>
            <x14:sparkline>
              <xm:f>LastWeek!$M137:$ET137</xm:f>
              <xm:sqref>G137</xm:sqref>
            </x14:sparkline>
            <x14:sparkline>
              <xm:f>LastWeek!$M129:$ET129</xm:f>
              <xm:sqref>G129</xm:sqref>
            </x14:sparkline>
            <x14:sparkline>
              <xm:f>LastWeek!$M130:$ET130</xm:f>
              <xm:sqref>G130</xm:sqref>
            </x14:sparkline>
            <x14:sparkline>
              <xm:f>LastWeek!$M131:$ET131</xm:f>
              <xm:sqref>G131</xm:sqref>
            </x14:sparkline>
            <x14:sparkline>
              <xm:f>LastWeek!$M132:$ET132</xm:f>
              <xm:sqref>G132</xm:sqref>
            </x14:sparkline>
            <x14:sparkline>
              <xm:f>LastWeek!$M123:$ET123</xm:f>
              <xm:sqref>G123</xm:sqref>
            </x14:sparkline>
            <x14:sparkline>
              <xm:f>LastWeek!$M124:$ET124</xm:f>
              <xm:sqref>G124</xm:sqref>
            </x14:sparkline>
            <x14:sparkline>
              <xm:f>LastWeek!$M125:$ET125</xm:f>
              <xm:sqref>G125</xm:sqref>
            </x14:sparkline>
            <x14:sparkline>
              <xm:f>LastWeek!$M126:$ET126</xm:f>
              <xm:sqref>G126</xm:sqref>
            </x14:sparkline>
            <x14:sparkline>
              <xm:f>LastWeek!$M127:$ET127</xm:f>
              <xm:sqref>G127</xm:sqref>
            </x14:sparkline>
            <x14:sparkline>
              <xm:f>LastWeek!$M119:$ET119</xm:f>
              <xm:sqref>G119</xm:sqref>
            </x14:sparkline>
            <x14:sparkline>
              <xm:f>LastWeek!$M120:$ET120</xm:f>
              <xm:sqref>G120</xm:sqref>
            </x14:sparkline>
            <x14:sparkline>
              <xm:f>LastWeek!$M121:$ET121</xm:f>
              <xm:sqref>G121</xm:sqref>
            </x14:sparkline>
            <x14:sparkline>
              <xm:f>LastWeek!$M114:$ET114</xm:f>
              <xm:sqref>G114</xm:sqref>
            </x14:sparkline>
            <x14:sparkline>
              <xm:f>LastWeek!$M115:$ET115</xm:f>
              <xm:sqref>G115</xm:sqref>
            </x14:sparkline>
            <x14:sparkline>
              <xm:f>LastWeek!$M116:$ET116</xm:f>
              <xm:sqref>G116</xm:sqref>
            </x14:sparkline>
            <x14:sparkline>
              <xm:f>LastWeek!$M117:$ET117</xm:f>
              <xm:sqref>G117</xm:sqref>
            </x14:sparkline>
            <x14:sparkline>
              <xm:f>LastWeek!$M109:$ET109</xm:f>
              <xm:sqref>G109</xm:sqref>
            </x14:sparkline>
            <x14:sparkline>
              <xm:f>LastWeek!$M110:$ET110</xm:f>
              <xm:sqref>G110</xm:sqref>
            </x14:sparkline>
            <x14:sparkline>
              <xm:f>LastWeek!$M111:$ET111</xm:f>
              <xm:sqref>G111</xm:sqref>
            </x14:sparkline>
            <x14:sparkline>
              <xm:f>LastWeek!$M112:$ET112</xm:f>
              <xm:sqref>G112</xm:sqref>
            </x14:sparkline>
            <x14:sparkline>
              <xm:f>LastWeek!$M106:$ET106</xm:f>
              <xm:sqref>G106</xm:sqref>
            </x14:sparkline>
            <x14:sparkline>
              <xm:f>LastWeek!$M107:$ET107</xm:f>
              <xm:sqref>G107</xm:sqref>
            </x14:sparkline>
            <x14:sparkline>
              <xm:f>LastWeek!$M103:$ET103</xm:f>
              <xm:sqref>G103</xm:sqref>
            </x14:sparkline>
            <x14:sparkline>
              <xm:f>LastWeek!$M104:$ET104</xm:f>
              <xm:sqref>G104</xm:sqref>
            </x14:sparkline>
            <x14:sparkline>
              <xm:f>LastWeek!$M91:$ET91</xm:f>
              <xm:sqref>G91</xm:sqref>
            </x14:sparkline>
            <x14:sparkline>
              <xm:f>LastWeek!$M92:$ET92</xm:f>
              <xm:sqref>G92</xm:sqref>
            </x14:sparkline>
            <x14:sparkline>
              <xm:f>LastWeek!$M93:$ET93</xm:f>
              <xm:sqref>G93</xm:sqref>
            </x14:sparkline>
            <x14:sparkline>
              <xm:f>LastWeek!$M94:$ET94</xm:f>
              <xm:sqref>G94</xm:sqref>
            </x14:sparkline>
            <x14:sparkline>
              <xm:f>LastWeek!$M95:$ET95</xm:f>
              <xm:sqref>G95</xm:sqref>
            </x14:sparkline>
            <x14:sparkline>
              <xm:f>LastWeek!$M96:$ET96</xm:f>
              <xm:sqref>G96</xm:sqref>
            </x14:sparkline>
            <x14:sparkline>
              <xm:f>LastWeek!$M97:$ET97</xm:f>
              <xm:sqref>G97</xm:sqref>
            </x14:sparkline>
            <x14:sparkline>
              <xm:f>LastWeek!$M98:$ET98</xm:f>
              <xm:sqref>G98</xm:sqref>
            </x14:sparkline>
            <x14:sparkline>
              <xm:f>LastWeek!$M99:$ET99</xm:f>
              <xm:sqref>G99</xm:sqref>
            </x14:sparkline>
            <x14:sparkline>
              <xm:f>LastWeek!$M100:$ET100</xm:f>
              <xm:sqref>G100</xm:sqref>
            </x14:sparkline>
            <x14:sparkline>
              <xm:f>LastWeek!$M101:$ET101</xm:f>
              <xm:sqref>G101</xm:sqref>
            </x14:sparkline>
            <x14:sparkline>
              <xm:f>LastWeek!$M82:$ET82</xm:f>
              <xm:sqref>G82</xm:sqref>
            </x14:sparkline>
            <x14:sparkline>
              <xm:f>LastWeek!$M83:$ET83</xm:f>
              <xm:sqref>G83</xm:sqref>
            </x14:sparkline>
            <x14:sparkline>
              <xm:f>LastWeek!$M84:$ET84</xm:f>
              <xm:sqref>G84</xm:sqref>
            </x14:sparkline>
            <x14:sparkline>
              <xm:f>LastWeek!$M85:$ET85</xm:f>
              <xm:sqref>G85</xm:sqref>
            </x14:sparkline>
            <x14:sparkline>
              <xm:f>LastWeek!$M75:$ET75</xm:f>
              <xm:sqref>G75</xm:sqref>
            </x14:sparkline>
            <x14:sparkline>
              <xm:f>LastWeek!$M76:$ET76</xm:f>
              <xm:sqref>G76</xm:sqref>
            </x14:sparkline>
            <x14:sparkline>
              <xm:f>LastWeek!$M77:$ET77</xm:f>
              <xm:sqref>G77</xm:sqref>
            </x14:sparkline>
            <x14:sparkline>
              <xm:f>LastWeek!$M78:$ET78</xm:f>
              <xm:sqref>G78</xm:sqref>
            </x14:sparkline>
            <x14:sparkline>
              <xm:f>LastWeek!$M79:$ET79</xm:f>
              <xm:sqref>G79</xm:sqref>
            </x14:sparkline>
            <x14:sparkline>
              <xm:f>LastWeek!$M80:$ET80</xm:f>
              <xm:sqref>G80</xm:sqref>
            </x14:sparkline>
            <x14:sparkline>
              <xm:f>LastWeek!$M63:$ET63</xm:f>
              <xm:sqref>G63</xm:sqref>
            </x14:sparkline>
            <x14:sparkline>
              <xm:f>LastWeek!$M64:$ET64</xm:f>
              <xm:sqref>G64</xm:sqref>
            </x14:sparkline>
            <x14:sparkline>
              <xm:f>LastWeek!$M65:$ET65</xm:f>
              <xm:sqref>G65</xm:sqref>
            </x14:sparkline>
            <x14:sparkline>
              <xm:f>LastWeek!$M66:$ET66</xm:f>
              <xm:sqref>G66</xm:sqref>
            </x14:sparkline>
            <x14:sparkline>
              <xm:f>LastWeek!$M67:$ET67</xm:f>
              <xm:sqref>G67</xm:sqref>
            </x14:sparkline>
            <x14:sparkline>
              <xm:f>LastWeek!$M68:$ET68</xm:f>
              <xm:sqref>G68</xm:sqref>
            </x14:sparkline>
            <x14:sparkline>
              <xm:f>LastWeek!$M69:$ET69</xm:f>
              <xm:sqref>G69</xm:sqref>
            </x14:sparkline>
            <x14:sparkline>
              <xm:f>LastWeek!$M70:$ET70</xm:f>
              <xm:sqref>G70</xm:sqref>
            </x14:sparkline>
            <x14:sparkline>
              <xm:f>LastWeek!$M71:$ET71</xm:f>
              <xm:sqref>G71</xm:sqref>
            </x14:sparkline>
            <x14:sparkline>
              <xm:f>LastWeek!$M72:$ET72</xm:f>
              <xm:sqref>G72</xm:sqref>
            </x14:sparkline>
            <x14:sparkline>
              <xm:f>LastWeek!$M73:$ET73</xm:f>
              <xm:sqref>G73</xm:sqref>
            </x14:sparkline>
            <x14:sparkline>
              <xm:f>LastWeek!$M61:$ET61</xm:f>
              <xm:sqref>G61</xm:sqref>
            </x14:sparkline>
            <x14:sparkline>
              <xm:f>LastWeek!$M55:$ET55</xm:f>
              <xm:sqref>G55</xm:sqref>
            </x14:sparkline>
            <x14:sparkline>
              <xm:f>LastWeek!$M56:$ET56</xm:f>
              <xm:sqref>G56</xm:sqref>
            </x14:sparkline>
            <x14:sparkline>
              <xm:f>LastWeek!$M57:$ET57</xm:f>
              <xm:sqref>G57</xm:sqref>
            </x14:sparkline>
            <x14:sparkline>
              <xm:f>LastWeek!$M58:$ET58</xm:f>
              <xm:sqref>G58</xm:sqref>
            </x14:sparkline>
            <x14:sparkline>
              <xm:f>LastWeek!$M59:$ET59</xm:f>
              <xm:sqref>G59</xm:sqref>
            </x14:sparkline>
            <x14:sparkline>
              <xm:f>LastWeek!$M47:$ET47</xm:f>
              <xm:sqref>G47</xm:sqref>
            </x14:sparkline>
            <x14:sparkline>
              <xm:f>LastWeek!$M48:$ET48</xm:f>
              <xm:sqref>G48</xm:sqref>
            </x14:sparkline>
            <x14:sparkline>
              <xm:f>LastWeek!$M49:$ET49</xm:f>
              <xm:sqref>G49</xm:sqref>
            </x14:sparkline>
            <x14:sparkline>
              <xm:f>LastWeek!$M50:$ET50</xm:f>
              <xm:sqref>G50</xm:sqref>
            </x14:sparkline>
            <x14:sparkline>
              <xm:f>LastWeek!$M51:$ET51</xm:f>
              <xm:sqref>G51</xm:sqref>
            </x14:sparkline>
            <x14:sparkline>
              <xm:f>LastWeek!$M52:$ET52</xm:f>
              <xm:sqref>G52</xm:sqref>
            </x14:sparkline>
            <x14:sparkline>
              <xm:f>LastWeek!$M53:$ET53</xm:f>
              <xm:sqref>G53</xm:sqref>
            </x14:sparkline>
            <x14:sparkline>
              <xm:f>LastWeek!$M44:$ET44</xm:f>
              <xm:sqref>G44</xm:sqref>
            </x14:sparkline>
            <x14:sparkline>
              <xm:f>LastWeek!$M45:$ET45</xm:f>
              <xm:sqref>G45</xm:sqref>
            </x14:sparkline>
            <x14:sparkline>
              <xm:f>LastWeek!$M41:$ET41</xm:f>
              <xm:sqref>G41</xm:sqref>
            </x14:sparkline>
            <x14:sparkline>
              <xm:f>LastWeek!$M42:$ET42</xm:f>
              <xm:sqref>G42</xm:sqref>
            </x14:sparkline>
            <x14:sparkline>
              <xm:f>LastWeek!$M37:$ET37</xm:f>
              <xm:sqref>G37</xm:sqref>
            </x14:sparkline>
            <x14:sparkline>
              <xm:f>LastWeek!$M38:$ET38</xm:f>
              <xm:sqref>G38</xm:sqref>
            </x14:sparkline>
            <x14:sparkline>
              <xm:f>LastWeek!$M39:$ET39</xm:f>
              <xm:sqref>G39</xm:sqref>
            </x14:sparkline>
            <x14:sparkline>
              <xm:f>LastWeek!$M33:$ET33</xm:f>
              <xm:sqref>G33</xm:sqref>
            </x14:sparkline>
            <x14:sparkline>
              <xm:f>LastWeek!$M34:$ET34</xm:f>
              <xm:sqref>G34</xm:sqref>
            </x14:sparkline>
            <x14:sparkline>
              <xm:f>LastWeek!$M35:$ET35</xm:f>
              <xm:sqref>G35</xm:sqref>
            </x14:sparkline>
            <x14:sparkline>
              <xm:f>LastWeek!$M29:$ET29</xm:f>
              <xm:sqref>G29</xm:sqref>
            </x14:sparkline>
            <x14:sparkline>
              <xm:f>LastWeek!$M30:$ET30</xm:f>
              <xm:sqref>G30</xm:sqref>
            </x14:sparkline>
            <x14:sparkline>
              <xm:f>LastWeek!$M31:$ET31</xm:f>
              <xm:sqref>G31</xm:sqref>
            </x14:sparkline>
            <x14:sparkline>
              <xm:f>LastWeek!$M24:$ET24</xm:f>
              <xm:sqref>G24</xm:sqref>
            </x14:sparkline>
            <x14:sparkline>
              <xm:f>LastWeek!$M25:$ET25</xm:f>
              <xm:sqref>G25</xm:sqref>
            </x14:sparkline>
            <x14:sparkline>
              <xm:f>LastWeek!$M26:$ET26</xm:f>
              <xm:sqref>G26</xm:sqref>
            </x14:sparkline>
            <x14:sparkline>
              <xm:f>LastWeek!$M27:$ET27</xm:f>
              <xm:sqref>G27</xm:sqref>
            </x14:sparkline>
            <x14:sparkline>
              <xm:f>LastWeek!$M21:$ET21</xm:f>
              <xm:sqref>G21</xm:sqref>
            </x14:sparkline>
            <x14:sparkline>
              <xm:f>LastWeek!$M17:$ET17</xm:f>
              <xm:sqref>G17</xm:sqref>
            </x14:sparkline>
            <x14:sparkline>
              <xm:f>LastWeek!$M18:$ET18</xm:f>
              <xm:sqref>G18</xm:sqref>
            </x14:sparkline>
            <x14:sparkline>
              <xm:f>LastWeek!$M19:$ET19</xm:f>
              <xm:sqref>G19</xm:sqref>
            </x14:sparkline>
            <x14:sparkline>
              <xm:f>LastWeek!$M15:$ET15</xm:f>
              <xm:sqref>G15</xm:sqref>
            </x14:sparkline>
            <x14:sparkline>
              <xm:f>LastWeek!$M5:$ET5</xm:f>
              <xm:sqref>G5</xm:sqref>
            </x14:sparkline>
            <x14:sparkline>
              <xm:f>LastWeek!$M6:$ET6</xm:f>
              <xm:sqref>G6</xm:sqref>
            </x14:sparkline>
            <x14:sparkline>
              <xm:f>LastWeek!$M7:$ET7</xm:f>
              <xm:sqref>G7</xm:sqref>
            </x14:sparkline>
            <x14:sparkline>
              <xm:f>LastWeek!$M8:$ET8</xm:f>
              <xm:sqref>G8</xm:sqref>
            </x14:sparkline>
            <x14:sparkline>
              <xm:f>LastWeek!$M9:$ET9</xm:f>
              <xm:sqref>G9</xm:sqref>
            </x14:sparkline>
            <x14:sparkline>
              <xm:f>LastWeek!$M10:$ET10</xm:f>
              <xm:sqref>G10</xm:sqref>
            </x14:sparkline>
            <x14:sparkline>
              <xm:f>LastWeek!$M11:$ET11</xm:f>
              <xm:sqref>G11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6" workbookViewId="0">
      <selection activeCell="E243" sqref="E243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P27"/>
  <sheetViews>
    <sheetView showGridLines="0" zoomScaleNormal="100" workbookViewId="0">
      <selection activeCell="M25" sqref="M25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98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</row>
    <row r="3" spans="1:198" ht="24.95" customHeight="1" x14ac:dyDescent="0.25">
      <c r="A3" s="76">
        <v>1</v>
      </c>
      <c r="B3" s="94">
        <v>179</v>
      </c>
      <c r="C3" s="94">
        <v>1</v>
      </c>
      <c r="D3" s="13"/>
      <c r="E3" s="13" t="str">
        <f t="shared" ref="E3:E22" si="58">INDEX(CountryList,C3)</f>
        <v>World</v>
      </c>
      <c r="F3" s="13">
        <f t="shared" ref="F3:F22" si="59">INDEX(_Inf_Data,MATCH($E3,_Inf_Country,0),MATCH(F$2,_Inf_Day,0))</f>
        <v>555</v>
      </c>
      <c r="G3" s="13">
        <f t="shared" ref="G3:AL3" si="60">INDEX(_Inf_Data,MATCH($E3,_Inf_Country,0),MATCH(G$2,_Inf_Day,0))-INDEX(_Inf_Data,MATCH($E3,_Inf_Country,0),MATCH(F$2,_Inf_Day,0))*$C$2</f>
        <v>99</v>
      </c>
      <c r="H3" s="13">
        <f t="shared" si="60"/>
        <v>287</v>
      </c>
      <c r="I3" s="13">
        <f t="shared" si="60"/>
        <v>493</v>
      </c>
      <c r="J3" s="13">
        <f t="shared" si="60"/>
        <v>680</v>
      </c>
      <c r="K3" s="13">
        <f t="shared" si="60"/>
        <v>808</v>
      </c>
      <c r="L3" s="13">
        <f t="shared" si="60"/>
        <v>2651</v>
      </c>
      <c r="M3" s="13">
        <f t="shared" si="60"/>
        <v>587</v>
      </c>
      <c r="N3" s="13">
        <f t="shared" si="60"/>
        <v>2065</v>
      </c>
      <c r="O3" s="13">
        <f t="shared" si="60"/>
        <v>1693</v>
      </c>
      <c r="P3" s="13">
        <f t="shared" si="60"/>
        <v>2108</v>
      </c>
      <c r="Q3" s="13">
        <f t="shared" si="60"/>
        <v>4749</v>
      </c>
      <c r="R3" s="13">
        <f t="shared" si="60"/>
        <v>3094</v>
      </c>
      <c r="S3" s="13">
        <f t="shared" si="60"/>
        <v>4010</v>
      </c>
      <c r="T3" s="13">
        <f t="shared" si="60"/>
        <v>3743</v>
      </c>
      <c r="U3" s="13">
        <f t="shared" si="60"/>
        <v>3158</v>
      </c>
      <c r="V3">
        <f t="shared" si="60"/>
        <v>3596</v>
      </c>
      <c r="W3">
        <f t="shared" si="60"/>
        <v>2729</v>
      </c>
      <c r="X3">
        <f t="shared" si="60"/>
        <v>3030</v>
      </c>
      <c r="Y3">
        <f t="shared" si="60"/>
        <v>2612</v>
      </c>
      <c r="Z3">
        <f t="shared" si="60"/>
        <v>2040</v>
      </c>
      <c r="AA3">
        <f t="shared" si="60"/>
        <v>419</v>
      </c>
      <c r="AB3">
        <f t="shared" si="60"/>
        <v>15147</v>
      </c>
      <c r="AC3">
        <f t="shared" si="60"/>
        <v>6517</v>
      </c>
      <c r="AD3">
        <f t="shared" si="60"/>
        <v>2145</v>
      </c>
      <c r="AE3">
        <f t="shared" si="60"/>
        <v>2194</v>
      </c>
      <c r="AF3">
        <f t="shared" si="60"/>
        <v>2034</v>
      </c>
      <c r="AG3">
        <f t="shared" si="60"/>
        <v>1878</v>
      </c>
      <c r="AH3">
        <f t="shared" si="60"/>
        <v>503</v>
      </c>
      <c r="AI3">
        <f t="shared" si="60"/>
        <v>558</v>
      </c>
      <c r="AJ3">
        <f t="shared" si="60"/>
        <v>622</v>
      </c>
      <c r="AK3">
        <f t="shared" si="60"/>
        <v>1753</v>
      </c>
      <c r="AL3">
        <f t="shared" si="60"/>
        <v>386</v>
      </c>
      <c r="AM3">
        <f t="shared" ref="AM3:BR3" si="61">INDEX(_Inf_Data,MATCH($E3,_Inf_Country,0),MATCH(AM$2,_Inf_Day,0))-INDEX(_Inf_Data,MATCH($E3,_Inf_Country,0),MATCH(AL$2,_Inf_Day,0))*$C$2</f>
        <v>603</v>
      </c>
      <c r="AN3">
        <f t="shared" si="61"/>
        <v>845</v>
      </c>
      <c r="AO3">
        <f t="shared" si="61"/>
        <v>982</v>
      </c>
      <c r="AP3">
        <f t="shared" si="61"/>
        <v>1358</v>
      </c>
      <c r="AQ3">
        <f t="shared" si="61"/>
        <v>1365</v>
      </c>
      <c r="AR3">
        <f t="shared" si="61"/>
        <v>1889</v>
      </c>
      <c r="AS3">
        <f t="shared" si="61"/>
        <v>2356</v>
      </c>
      <c r="AT3">
        <f t="shared" si="61"/>
        <v>1934</v>
      </c>
      <c r="AU3">
        <f t="shared" si="61"/>
        <v>2525</v>
      </c>
      <c r="AV3">
        <f t="shared" si="61"/>
        <v>2265</v>
      </c>
      <c r="AW3">
        <f t="shared" si="61"/>
        <v>2763</v>
      </c>
      <c r="AX3">
        <f t="shared" si="61"/>
        <v>3909</v>
      </c>
      <c r="AY3">
        <f t="shared" si="61"/>
        <v>4042</v>
      </c>
      <c r="AZ3">
        <f t="shared" si="61"/>
        <v>3961</v>
      </c>
      <c r="BA3">
        <f t="shared" si="61"/>
        <v>3754</v>
      </c>
      <c r="BB3">
        <f t="shared" si="61"/>
        <v>5014</v>
      </c>
      <c r="BC3">
        <f t="shared" si="61"/>
        <v>7234</v>
      </c>
      <c r="BD3">
        <f t="shared" si="61"/>
        <v>2477</v>
      </c>
      <c r="BE3">
        <f t="shared" si="61"/>
        <v>16799</v>
      </c>
      <c r="BF3">
        <f t="shared" si="61"/>
        <v>10844</v>
      </c>
      <c r="BG3">
        <f t="shared" si="61"/>
        <v>11303</v>
      </c>
      <c r="BH3">
        <f t="shared" si="61"/>
        <v>14074</v>
      </c>
      <c r="BI3">
        <f t="shared" si="61"/>
        <v>15431</v>
      </c>
      <c r="BJ3">
        <f t="shared" si="61"/>
        <v>17617</v>
      </c>
      <c r="BK3">
        <f t="shared" si="61"/>
        <v>27635</v>
      </c>
      <c r="BL3">
        <f t="shared" si="61"/>
        <v>29511</v>
      </c>
      <c r="BM3">
        <f t="shared" si="61"/>
        <v>32024</v>
      </c>
      <c r="BN3">
        <f t="shared" si="61"/>
        <v>31910</v>
      </c>
      <c r="BO3">
        <f t="shared" si="61"/>
        <v>41131</v>
      </c>
      <c r="BP3">
        <f t="shared" si="61"/>
        <v>39409</v>
      </c>
      <c r="BQ3">
        <f t="shared" si="61"/>
        <v>49275</v>
      </c>
      <c r="BR3">
        <f t="shared" si="61"/>
        <v>61447</v>
      </c>
      <c r="BS3">
        <f t="shared" ref="BS3:CX3" si="62">INDEX(_Inf_Data,MATCH($E3,_Inf_Country,0),MATCH(BS$2,_Inf_Day,0))-INDEX(_Inf_Data,MATCH($E3,_Inf_Country,0),MATCH(BR$2,_Inf_Day,0))*$C$2</f>
        <v>63319</v>
      </c>
      <c r="BT3">
        <f t="shared" si="62"/>
        <v>66814</v>
      </c>
      <c r="BU3">
        <f t="shared" si="62"/>
        <v>59030</v>
      </c>
      <c r="BV3">
        <f t="shared" si="62"/>
        <v>61758</v>
      </c>
      <c r="BW3">
        <f t="shared" si="62"/>
        <v>74852</v>
      </c>
      <c r="BX3">
        <f t="shared" si="62"/>
        <v>74678</v>
      </c>
      <c r="BY3">
        <f t="shared" si="62"/>
        <v>80484</v>
      </c>
      <c r="BZ3">
        <f t="shared" si="62"/>
        <v>82131</v>
      </c>
      <c r="CA3">
        <f t="shared" si="62"/>
        <v>79864</v>
      </c>
      <c r="CB3">
        <f t="shared" si="62"/>
        <v>73458</v>
      </c>
      <c r="CC3">
        <f t="shared" si="62"/>
        <v>71516</v>
      </c>
      <c r="CD3">
        <f t="shared" si="62"/>
        <v>74850</v>
      </c>
      <c r="CE3">
        <f t="shared" si="62"/>
        <v>83629</v>
      </c>
      <c r="CF3">
        <f t="shared" si="62"/>
        <v>85196</v>
      </c>
      <c r="CG3">
        <f t="shared" si="62"/>
        <v>92244</v>
      </c>
      <c r="CH3">
        <f t="shared" si="62"/>
        <v>77965</v>
      </c>
      <c r="CI3">
        <f t="shared" si="62"/>
        <v>99083</v>
      </c>
      <c r="CJ3">
        <f t="shared" si="62"/>
        <v>69960</v>
      </c>
      <c r="CK3">
        <f t="shared" si="62"/>
        <v>70325</v>
      </c>
      <c r="CL3">
        <f t="shared" si="62"/>
        <v>79813</v>
      </c>
      <c r="CM3">
        <f t="shared" si="62"/>
        <v>96331</v>
      </c>
      <c r="CN3">
        <f t="shared" si="62"/>
        <v>87774</v>
      </c>
      <c r="CO3">
        <f t="shared" si="62"/>
        <v>77550</v>
      </c>
      <c r="CP3">
        <f t="shared" si="62"/>
        <v>83493</v>
      </c>
      <c r="CQ3">
        <f t="shared" si="62"/>
        <v>70918</v>
      </c>
      <c r="CR3">
        <f t="shared" si="62"/>
        <v>77292</v>
      </c>
      <c r="CS3">
        <f t="shared" si="62"/>
        <v>75549</v>
      </c>
      <c r="CT3">
        <f t="shared" si="62"/>
        <v>83780</v>
      </c>
      <c r="CU3">
        <f t="shared" si="62"/>
        <v>87308</v>
      </c>
      <c r="CV3">
        <f t="shared" si="62"/>
        <v>85383</v>
      </c>
      <c r="CW3">
        <f t="shared" si="62"/>
        <v>73874</v>
      </c>
      <c r="CX3">
        <f t="shared" si="62"/>
        <v>68679</v>
      </c>
      <c r="CY3">
        <f t="shared" ref="CY3:EF3" si="63">INDEX(_Inf_Data,MATCH($E3,_Inf_Country,0),MATCH(CY$2,_Inf_Day,0))-INDEX(_Inf_Data,MATCH($E3,_Inf_Country,0),MATCH(CX$2,_Inf_Day,0))*$C$2</f>
        <v>73482</v>
      </c>
      <c r="CZ3">
        <f t="shared" si="63"/>
        <v>75048</v>
      </c>
      <c r="DA3">
        <f t="shared" si="63"/>
        <v>84590</v>
      </c>
      <c r="DB3">
        <f t="shared" si="63"/>
        <v>86849</v>
      </c>
      <c r="DC3">
        <f t="shared" si="63"/>
        <v>83721</v>
      </c>
      <c r="DD3">
        <f t="shared" si="63"/>
        <v>79070</v>
      </c>
      <c r="DE3">
        <f t="shared" si="63"/>
        <v>76200</v>
      </c>
      <c r="DF3">
        <f t="shared" si="63"/>
        <v>79543</v>
      </c>
      <c r="DG3">
        <f t="shared" si="63"/>
        <v>93267</v>
      </c>
      <c r="DH3">
        <f t="shared" si="63"/>
        <v>89547</v>
      </c>
      <c r="DI3">
        <f t="shared" si="63"/>
        <v>92278</v>
      </c>
      <c r="DJ3">
        <f t="shared" si="63"/>
        <v>85829</v>
      </c>
      <c r="DK3">
        <f t="shared" si="63"/>
        <v>77678</v>
      </c>
      <c r="DL3">
        <f t="shared" si="63"/>
        <v>75732</v>
      </c>
      <c r="DM3">
        <f t="shared" si="63"/>
        <v>84167</v>
      </c>
      <c r="DN3">
        <f t="shared" si="63"/>
        <v>85189</v>
      </c>
      <c r="DO3">
        <f t="shared" si="63"/>
        <v>95008</v>
      </c>
      <c r="DP3">
        <f t="shared" si="63"/>
        <v>99957</v>
      </c>
      <c r="DQ3">
        <f t="shared" si="63"/>
        <v>91507</v>
      </c>
      <c r="DR3">
        <f t="shared" si="63"/>
        <v>79340</v>
      </c>
      <c r="DS3">
        <f t="shared" si="63"/>
        <v>88104</v>
      </c>
      <c r="DT3">
        <f t="shared" si="63"/>
        <v>95334</v>
      </c>
      <c r="DU3">
        <f t="shared" si="63"/>
        <v>98744</v>
      </c>
      <c r="DV3">
        <f t="shared" si="63"/>
        <v>105727</v>
      </c>
      <c r="DW3">
        <f t="shared" si="63"/>
        <v>108143</v>
      </c>
      <c r="DX3">
        <f t="shared" si="63"/>
        <v>99343</v>
      </c>
      <c r="DY3">
        <f t="shared" si="63"/>
        <v>97051</v>
      </c>
      <c r="DZ3">
        <f t="shared" si="63"/>
        <v>87265</v>
      </c>
      <c r="EA3">
        <f t="shared" si="63"/>
        <v>94386</v>
      </c>
      <c r="EB3">
        <f t="shared" si="63"/>
        <v>101995</v>
      </c>
      <c r="EC3">
        <f t="shared" si="63"/>
        <v>117002</v>
      </c>
      <c r="ED3">
        <f t="shared" si="63"/>
        <v>115187</v>
      </c>
      <c r="EE3">
        <f t="shared" si="63"/>
        <v>134594</v>
      </c>
      <c r="EF3">
        <f t="shared" si="63"/>
        <v>107796</v>
      </c>
      <c r="EG3">
        <f t="shared" ref="EG3" si="64">INDEX(_Inf_Data,MATCH($E3,_Inf_Country,0),MATCH(EG$2,_Inf_Day,0))-INDEX(_Inf_Data,MATCH($E3,_Inf_Country,0),MATCH(EF$2,_Inf_Day,0))*$C$2</f>
        <v>99144</v>
      </c>
      <c r="EH3">
        <f t="shared" ref="EH3" si="65">INDEX(_Inf_Data,MATCH($E3,_Inf_Country,0),MATCH(EH$2,_Inf_Day,0))-INDEX(_Inf_Data,MATCH($E3,_Inf_Country,0),MATCH(EG$2,_Inf_Day,0))*$C$2</f>
        <v>111924</v>
      </c>
      <c r="EI3">
        <f t="shared" ref="EI3" si="66">INDEX(_Inf_Data,MATCH($E3,_Inf_Country,0),MATCH(EI$2,_Inf_Day,0))-INDEX(_Inf_Data,MATCH($E3,_Inf_Country,0),MATCH(EH$2,_Inf_Day,0))*$C$2</f>
        <v>130294</v>
      </c>
      <c r="EJ3">
        <f t="shared" ref="EJ3" si="67">INDEX(_Inf_Data,MATCH($E3,_Inf_Country,0),MATCH(EJ$2,_Inf_Day,0))-INDEX(_Inf_Data,MATCH($E3,_Inf_Country,0),MATCH(EI$2,_Inf_Day,0))*$C$2</f>
        <v>124245</v>
      </c>
      <c r="EK3" t="e">
        <f t="shared" ref="EK3" si="68">INDEX(_Inf_Data,MATCH($E3,_Inf_Country,0),MATCH(EK$2,_Inf_Day,0))-INDEX(_Inf_Data,MATCH($E3,_Inf_Country,0),MATCH(EJ$2,_Inf_Day,0))*$C$2</f>
        <v>#N/A</v>
      </c>
      <c r="EL3" t="e">
        <f t="shared" ref="EL3" si="69">INDEX(_Inf_Data,MATCH($E3,_Inf_Country,0),MATCH(EL$2,_Inf_Day,0))-INDEX(_Inf_Data,MATCH($E3,_Inf_Country,0),MATCH(EK$2,_Inf_Day,0))*$C$2</f>
        <v>#N/A</v>
      </c>
      <c r="EM3" t="e">
        <f t="shared" ref="EM3:EM22" si="70">INDEX(_Inf_Data,MATCH($E3,_Inf_Country,0),MATCH(EM$2,_Inf_Day,0))-INDEX(_Inf_Data,MATCH($E3,_Inf_Country,0),MATCH(EL$2,_Inf_Day,0))*$C$2</f>
        <v>#N/A</v>
      </c>
      <c r="EN3" t="e">
        <f t="shared" ref="EN3:EN22" si="71">INDEX(_Inf_Data,MATCH($E3,_Inf_Country,0),MATCH(EN$2,_Inf_Day,0))-INDEX(_Inf_Data,MATCH($E3,_Inf_Country,0),MATCH(EM$2,_Inf_Day,0))*$C$2</f>
        <v>#N/A</v>
      </c>
      <c r="EO3" t="e">
        <f t="shared" ref="EO3:EO22" si="72">INDEX(_Inf_Data,MATCH($E3,_Inf_Country,0),MATCH(EO$2,_Inf_Day,0))-INDEX(_Inf_Data,MATCH($E3,_Inf_Country,0),MATCH(EN$2,_Inf_Day,0))*$C$2</f>
        <v>#N/A</v>
      </c>
      <c r="EP3" t="e">
        <f t="shared" ref="EP3:EP22" si="73">INDEX(_Inf_Data,MATCH($E3,_Inf_Country,0),MATCH(EP$2,_Inf_Day,0))-INDEX(_Inf_Data,MATCH($E3,_Inf_Country,0),MATCH(EO$2,_Inf_Day,0))*$C$2</f>
        <v>#N/A</v>
      </c>
      <c r="EQ3" t="e">
        <f t="shared" ref="EQ3:EQ22" si="74">INDEX(_Inf_Data,MATCH($E3,_Inf_Country,0),MATCH(EQ$2,_Inf_Day,0))-INDEX(_Inf_Data,MATCH($E3,_Inf_Country,0),MATCH(EP$2,_Inf_Day,0))*$C$2</f>
        <v>#N/A</v>
      </c>
      <c r="ER3" t="e">
        <f t="shared" ref="ER3:ER22" si="75">INDEX(_Inf_Data,MATCH($E3,_Inf_Country,0),MATCH(ER$2,_Inf_Day,0))-INDEX(_Inf_Data,MATCH($E3,_Inf_Country,0),MATCH(EQ$2,_Inf_Day,0))*$C$2</f>
        <v>#N/A</v>
      </c>
      <c r="ES3" t="e">
        <f t="shared" ref="ES3:ES22" si="76">INDEX(_Inf_Data,MATCH($E3,_Inf_Country,0),MATCH(ES$2,_Inf_Day,0))-INDEX(_Inf_Data,MATCH($E3,_Inf_Country,0),MATCH(ER$2,_Inf_Day,0))*$C$2</f>
        <v>#N/A</v>
      </c>
      <c r="ET3" t="e">
        <f t="shared" ref="ET3:ET22" si="77">INDEX(_Inf_Data,MATCH($E3,_Inf_Country,0),MATCH(ET$2,_Inf_Day,0))-INDEX(_Inf_Data,MATCH($E3,_Inf_Country,0),MATCH(ES$2,_Inf_Day,0))*$C$2</f>
        <v>#N/A</v>
      </c>
      <c r="EU3" t="e">
        <f t="shared" ref="EU3:EU22" si="78">INDEX(_Inf_Data,MATCH($E3,_Inf_Country,0),MATCH(EU$2,_Inf_Day,0))-INDEX(_Inf_Data,MATCH($E3,_Inf_Country,0),MATCH(ET$2,_Inf_Day,0))*$C$2</f>
        <v>#N/A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</row>
    <row r="4" spans="1:198" ht="24.95" customHeight="1" x14ac:dyDescent="0.25">
      <c r="A4" s="76">
        <v>2</v>
      </c>
      <c r="B4" s="94">
        <v>193</v>
      </c>
      <c r="C4" s="94">
        <v>2</v>
      </c>
      <c r="D4" s="13"/>
      <c r="E4" s="13" t="str">
        <f t="shared" si="58"/>
        <v>Europe</v>
      </c>
      <c r="F4" s="13">
        <f t="shared" si="59"/>
        <v>0</v>
      </c>
      <c r="G4" s="13">
        <f t="shared" ref="G4:AL4" si="125">INDEX(_Inf_Data,MATCH($E4,_Inf_Country,0),MATCH(G$2,_Inf_Day,0))-INDEX(_Inf_Data,MATCH($E4,_Inf_Country,0),MATCH(F$2,_Inf_Day,0))*$C$2</f>
        <v>0</v>
      </c>
      <c r="H4" s="13">
        <f t="shared" si="125"/>
        <v>2</v>
      </c>
      <c r="I4" s="13">
        <f t="shared" si="125"/>
        <v>1</v>
      </c>
      <c r="J4" s="13">
        <f t="shared" si="125"/>
        <v>0</v>
      </c>
      <c r="K4" s="13">
        <f t="shared" si="125"/>
        <v>1</v>
      </c>
      <c r="L4" s="13">
        <f t="shared" si="125"/>
        <v>4</v>
      </c>
      <c r="M4" s="13">
        <f t="shared" si="125"/>
        <v>2</v>
      </c>
      <c r="N4" s="13">
        <f t="shared" si="125"/>
        <v>0</v>
      </c>
      <c r="O4" s="13">
        <f t="shared" si="125"/>
        <v>8</v>
      </c>
      <c r="P4" s="13">
        <f t="shared" si="125"/>
        <v>5</v>
      </c>
      <c r="Q4" s="13">
        <f t="shared" si="125"/>
        <v>2</v>
      </c>
      <c r="R4" s="13">
        <f t="shared" si="125"/>
        <v>2</v>
      </c>
      <c r="S4" s="13">
        <f t="shared" si="125"/>
        <v>1</v>
      </c>
      <c r="T4" s="13">
        <f t="shared" si="125"/>
        <v>0</v>
      </c>
      <c r="U4" s="13">
        <f t="shared" si="125"/>
        <v>0</v>
      </c>
      <c r="V4">
        <f t="shared" si="125"/>
        <v>3</v>
      </c>
      <c r="W4">
        <f t="shared" si="125"/>
        <v>5</v>
      </c>
      <c r="X4">
        <f t="shared" si="125"/>
        <v>2</v>
      </c>
      <c r="Y4">
        <f t="shared" si="125"/>
        <v>5</v>
      </c>
      <c r="Z4">
        <f t="shared" si="125"/>
        <v>2</v>
      </c>
      <c r="AA4">
        <f t="shared" si="125"/>
        <v>1</v>
      </c>
      <c r="AB4">
        <f t="shared" si="125"/>
        <v>0</v>
      </c>
      <c r="AC4">
        <f t="shared" si="125"/>
        <v>0</v>
      </c>
      <c r="AD4">
        <f t="shared" si="125"/>
        <v>1</v>
      </c>
      <c r="AE4">
        <f t="shared" si="125"/>
        <v>0</v>
      </c>
      <c r="AF4">
        <f t="shared" si="125"/>
        <v>0</v>
      </c>
      <c r="AG4">
        <f t="shared" si="125"/>
        <v>0</v>
      </c>
      <c r="AH4">
        <f t="shared" si="125"/>
        <v>0</v>
      </c>
      <c r="AI4">
        <f t="shared" si="125"/>
        <v>0</v>
      </c>
      <c r="AJ4">
        <f t="shared" si="125"/>
        <v>17</v>
      </c>
      <c r="AK4">
        <f t="shared" si="125"/>
        <v>42</v>
      </c>
      <c r="AL4">
        <f t="shared" si="125"/>
        <v>93</v>
      </c>
      <c r="AM4">
        <f t="shared" ref="AM4:BR4" si="126">INDEX(_Inf_Data,MATCH($E4,_Inf_Country,0),MATCH(AM$2,_Inf_Day,0))-INDEX(_Inf_Data,MATCH($E4,_Inf_Country,0),MATCH(AL$2,_Inf_Day,0))*$C$2</f>
        <v>78</v>
      </c>
      <c r="AN4">
        <f t="shared" si="126"/>
        <v>104</v>
      </c>
      <c r="AO4">
        <f t="shared" si="126"/>
        <v>161</v>
      </c>
      <c r="AP4">
        <f t="shared" si="126"/>
        <v>264</v>
      </c>
      <c r="AQ4">
        <f t="shared" si="126"/>
        <v>289</v>
      </c>
      <c r="AR4">
        <f t="shared" si="126"/>
        <v>372</v>
      </c>
      <c r="AS4">
        <f t="shared" si="126"/>
        <v>743</v>
      </c>
      <c r="AT4">
        <f t="shared" si="126"/>
        <v>527</v>
      </c>
      <c r="AU4">
        <f t="shared" si="126"/>
        <v>629</v>
      </c>
      <c r="AV4">
        <f t="shared" si="126"/>
        <v>982</v>
      </c>
      <c r="AW4">
        <f t="shared" si="126"/>
        <v>1405</v>
      </c>
      <c r="AX4">
        <f t="shared" si="126"/>
        <v>1774</v>
      </c>
      <c r="AY4">
        <f t="shared" si="126"/>
        <v>2147</v>
      </c>
      <c r="AZ4">
        <f t="shared" si="126"/>
        <v>2553</v>
      </c>
      <c r="BA4">
        <f t="shared" si="126"/>
        <v>2786</v>
      </c>
      <c r="BB4">
        <f t="shared" si="126"/>
        <v>3408</v>
      </c>
      <c r="BC4">
        <f t="shared" si="126"/>
        <v>5074</v>
      </c>
      <c r="BD4">
        <f t="shared" si="126"/>
        <v>739</v>
      </c>
      <c r="BE4">
        <f t="shared" si="126"/>
        <v>14139</v>
      </c>
      <c r="BF4">
        <f t="shared" si="126"/>
        <v>8224</v>
      </c>
      <c r="BG4">
        <f t="shared" si="126"/>
        <v>8409</v>
      </c>
      <c r="BH4">
        <f t="shared" si="126"/>
        <v>10822</v>
      </c>
      <c r="BI4">
        <f t="shared" si="126"/>
        <v>11208</v>
      </c>
      <c r="BJ4">
        <f t="shared" si="126"/>
        <v>13719</v>
      </c>
      <c r="BK4">
        <f t="shared" si="126"/>
        <v>18544</v>
      </c>
      <c r="BL4">
        <f t="shared" si="126"/>
        <v>20716</v>
      </c>
      <c r="BM4">
        <f t="shared" si="126"/>
        <v>21850</v>
      </c>
      <c r="BN4">
        <f t="shared" si="126"/>
        <v>19765</v>
      </c>
      <c r="BO4">
        <f t="shared" si="126"/>
        <v>25849</v>
      </c>
      <c r="BP4">
        <f t="shared" si="126"/>
        <v>24063</v>
      </c>
      <c r="BQ4">
        <f t="shared" si="126"/>
        <v>30330</v>
      </c>
      <c r="BR4">
        <f t="shared" si="126"/>
        <v>36305</v>
      </c>
      <c r="BS4">
        <f t="shared" ref="BS4:CX4" si="127">INDEX(_Inf_Data,MATCH($E4,_Inf_Country,0),MATCH(BS$2,_Inf_Day,0))-INDEX(_Inf_Data,MATCH($E4,_Inf_Country,0),MATCH(BR$2,_Inf_Day,0))*$C$2</f>
        <v>37817</v>
      </c>
      <c r="BT4">
        <f t="shared" si="127"/>
        <v>38451</v>
      </c>
      <c r="BU4">
        <f t="shared" si="127"/>
        <v>31354</v>
      </c>
      <c r="BV4">
        <f t="shared" si="127"/>
        <v>32747</v>
      </c>
      <c r="BW4">
        <f t="shared" si="127"/>
        <v>38057</v>
      </c>
      <c r="BX4">
        <f t="shared" si="127"/>
        <v>38917</v>
      </c>
      <c r="BY4">
        <f t="shared" si="127"/>
        <v>38283</v>
      </c>
      <c r="BZ4">
        <f t="shared" si="127"/>
        <v>40116</v>
      </c>
      <c r="CA4">
        <f t="shared" si="127"/>
        <v>36720</v>
      </c>
      <c r="CB4">
        <f t="shared" si="127"/>
        <v>33151</v>
      </c>
      <c r="CC4">
        <f t="shared" si="127"/>
        <v>30416</v>
      </c>
      <c r="CD4">
        <f t="shared" si="127"/>
        <v>33089</v>
      </c>
      <c r="CE4">
        <f t="shared" si="127"/>
        <v>38848</v>
      </c>
      <c r="CF4">
        <f t="shared" si="127"/>
        <v>37631</v>
      </c>
      <c r="CG4">
        <f t="shared" si="127"/>
        <v>43516</v>
      </c>
      <c r="CH4">
        <f t="shared" si="127"/>
        <v>35826</v>
      </c>
      <c r="CI4">
        <f t="shared" si="127"/>
        <v>57664</v>
      </c>
      <c r="CJ4">
        <f t="shared" si="127"/>
        <v>29973</v>
      </c>
      <c r="CK4">
        <f t="shared" si="127"/>
        <v>30307</v>
      </c>
      <c r="CL4">
        <f t="shared" si="127"/>
        <v>35786</v>
      </c>
      <c r="CM4">
        <f t="shared" si="127"/>
        <v>48275</v>
      </c>
      <c r="CN4">
        <f t="shared" si="127"/>
        <v>37308</v>
      </c>
      <c r="CO4">
        <f t="shared" si="127"/>
        <v>27886</v>
      </c>
      <c r="CP4">
        <f t="shared" si="127"/>
        <v>39651</v>
      </c>
      <c r="CQ4">
        <f t="shared" si="127"/>
        <v>29112</v>
      </c>
      <c r="CR4">
        <f t="shared" si="127"/>
        <v>31593</v>
      </c>
      <c r="CS4">
        <f t="shared" si="127"/>
        <v>27718</v>
      </c>
      <c r="CT4">
        <f t="shared" si="127"/>
        <v>32240</v>
      </c>
      <c r="CU4">
        <f t="shared" si="127"/>
        <v>18688</v>
      </c>
      <c r="CV4">
        <f t="shared" si="127"/>
        <v>29061</v>
      </c>
      <c r="CW4">
        <f t="shared" si="127"/>
        <v>25668</v>
      </c>
      <c r="CX4">
        <f t="shared" si="127"/>
        <v>25766</v>
      </c>
      <c r="CY4">
        <f t="shared" ref="CY4:EE4" si="128">INDEX(_Inf_Data,MATCH($E4,_Inf_Country,0),MATCH(CY$2,_Inf_Day,0))-INDEX(_Inf_Data,MATCH($E4,_Inf_Country,0),MATCH(CX$2,_Inf_Day,0))*$C$2</f>
        <v>25592</v>
      </c>
      <c r="CZ4">
        <f t="shared" si="128"/>
        <v>22103</v>
      </c>
      <c r="DA4">
        <f t="shared" si="128"/>
        <v>26672</v>
      </c>
      <c r="DB4">
        <f t="shared" si="128"/>
        <v>24270</v>
      </c>
      <c r="DC4">
        <f t="shared" si="128"/>
        <v>28446</v>
      </c>
      <c r="DD4">
        <f t="shared" si="128"/>
        <v>24456</v>
      </c>
      <c r="DE4">
        <f t="shared" si="128"/>
        <v>23471</v>
      </c>
      <c r="DF4">
        <f t="shared" si="128"/>
        <v>25186</v>
      </c>
      <c r="DG4">
        <f t="shared" si="128"/>
        <v>31205</v>
      </c>
      <c r="DH4">
        <f t="shared" si="128"/>
        <v>29040</v>
      </c>
      <c r="DI4">
        <f t="shared" si="128"/>
        <v>27791</v>
      </c>
      <c r="DJ4">
        <f t="shared" si="128"/>
        <v>24484</v>
      </c>
      <c r="DK4">
        <f t="shared" si="128"/>
        <v>23358</v>
      </c>
      <c r="DL4">
        <f t="shared" si="128"/>
        <v>25425</v>
      </c>
      <c r="DM4">
        <f t="shared" si="128"/>
        <v>23975</v>
      </c>
      <c r="DN4">
        <f t="shared" ref="DN4:DN22" si="129">INDEX(_Inf_Data,MATCH($E4,_Inf_Country,0),MATCH(DN$2,_Inf_Day,0))-INDEX(_Inf_Data,MATCH($E4,_Inf_Country,0),MATCH(DM$2,_Inf_Day,0))*$C$2</f>
        <v>21556</v>
      </c>
      <c r="DO4">
        <f t="shared" si="128"/>
        <v>23132</v>
      </c>
      <c r="DP4">
        <f t="shared" si="128"/>
        <v>23422</v>
      </c>
      <c r="DQ4">
        <f t="shared" si="128"/>
        <v>20742</v>
      </c>
      <c r="DR4">
        <f t="shared" si="128"/>
        <v>19989</v>
      </c>
      <c r="DS4">
        <f t="shared" si="128"/>
        <v>18374</v>
      </c>
      <c r="DT4">
        <f t="shared" si="128"/>
        <v>19851</v>
      </c>
      <c r="DU4">
        <f t="shared" si="128"/>
        <v>16357</v>
      </c>
      <c r="DV4">
        <f t="shared" si="128"/>
        <v>19056</v>
      </c>
      <c r="DW4">
        <f t="shared" si="128"/>
        <v>20916</v>
      </c>
      <c r="DX4">
        <f t="shared" si="128"/>
        <v>19231</v>
      </c>
      <c r="DY4">
        <f t="shared" si="128"/>
        <v>18079</v>
      </c>
      <c r="DZ4">
        <f t="shared" si="128"/>
        <v>15852</v>
      </c>
      <c r="EA4">
        <f t="shared" si="128"/>
        <v>19386</v>
      </c>
      <c r="EB4">
        <f t="shared" si="128"/>
        <v>16797</v>
      </c>
      <c r="EC4">
        <f t="shared" si="128"/>
        <v>22264</v>
      </c>
      <c r="ED4">
        <f t="shared" si="128"/>
        <v>18985</v>
      </c>
      <c r="EE4">
        <f t="shared" si="128"/>
        <v>18887</v>
      </c>
      <c r="EF4">
        <f t="shared" ref="EF4:EF22" si="130">INDEX(_Inf_Data,MATCH($E4,_Inf_Country,0),MATCH(EF$2,_Inf_Day,0))-INDEX(_Inf_Data,MATCH($E4,_Inf_Country,0),MATCH(EE$2,_Inf_Day,0))*$C$2</f>
        <v>17108</v>
      </c>
      <c r="EG4">
        <f t="shared" ref="EG4:EG22" si="131">INDEX(_Inf_Data,MATCH($E4,_Inf_Country,0),MATCH(EG$2,_Inf_Day,0))-INDEX(_Inf_Data,MATCH($E4,_Inf_Country,0),MATCH(EF$2,_Inf_Day,0))*$C$2</f>
        <v>15606</v>
      </c>
      <c r="EH4">
        <f t="shared" ref="EH4:EH22" si="132">INDEX(_Inf_Data,MATCH($E4,_Inf_Country,0),MATCH(EH$2,_Inf_Day,0))-INDEX(_Inf_Data,MATCH($E4,_Inf_Country,0),MATCH(EG$2,_Inf_Day,0))*$C$2</f>
        <v>15428</v>
      </c>
      <c r="EI4">
        <f t="shared" ref="EI4:EI22" si="133">INDEX(_Inf_Data,MATCH($E4,_Inf_Country,0),MATCH(EI$2,_Inf_Day,0))-INDEX(_Inf_Data,MATCH($E4,_Inf_Country,0),MATCH(EH$2,_Inf_Day,0))*$C$2</f>
        <v>22340</v>
      </c>
      <c r="EJ4">
        <f t="shared" ref="EJ4:EJ22" si="134">INDEX(_Inf_Data,MATCH($E4,_Inf_Country,0),MATCH(EJ$2,_Inf_Day,0))-INDEX(_Inf_Data,MATCH($E4,_Inf_Country,0),MATCH(EI$2,_Inf_Day,0))*$C$2</f>
        <v>15211</v>
      </c>
      <c r="EK4" t="e">
        <f t="shared" ref="EK4:EK22" si="135">INDEX(_Inf_Data,MATCH($E4,_Inf_Country,0),MATCH(EK$2,_Inf_Day,0))-INDEX(_Inf_Data,MATCH($E4,_Inf_Country,0),MATCH(EJ$2,_Inf_Day,0))*$C$2</f>
        <v>#N/A</v>
      </c>
      <c r="EL4" t="e">
        <f t="shared" ref="EL4:EL22" si="136">INDEX(_Inf_Data,MATCH($E4,_Inf_Country,0),MATCH(EL$2,_Inf_Day,0))-INDEX(_Inf_Data,MATCH($E4,_Inf_Country,0),MATCH(EK$2,_Inf_Day,0))*$C$2</f>
        <v>#N/A</v>
      </c>
      <c r="EM4" t="e">
        <f t="shared" si="70"/>
        <v>#N/A</v>
      </c>
      <c r="EN4" t="e">
        <f t="shared" si="71"/>
        <v>#N/A</v>
      </c>
      <c r="EO4" t="e">
        <f t="shared" si="72"/>
        <v>#N/A</v>
      </c>
      <c r="EP4" t="e">
        <f t="shared" si="73"/>
        <v>#N/A</v>
      </c>
      <c r="EQ4" t="e">
        <f t="shared" si="74"/>
        <v>#N/A</v>
      </c>
      <c r="ER4" t="e">
        <f t="shared" si="75"/>
        <v>#N/A</v>
      </c>
      <c r="ES4" t="e">
        <f t="shared" si="76"/>
        <v>#N/A</v>
      </c>
      <c r="ET4" t="e">
        <f t="shared" si="77"/>
        <v>#N/A</v>
      </c>
      <c r="EU4" t="e">
        <f t="shared" si="78"/>
        <v>#N/A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</row>
    <row r="5" spans="1:198" ht="24.95" customHeight="1" x14ac:dyDescent="0.25">
      <c r="A5" s="76">
        <v>3</v>
      </c>
      <c r="B5" s="94">
        <v>199</v>
      </c>
      <c r="C5" s="94">
        <v>3</v>
      </c>
      <c r="D5" s="13"/>
      <c r="E5" s="13" t="str">
        <f t="shared" si="58"/>
        <v>Asia</v>
      </c>
      <c r="F5" s="13">
        <f t="shared" si="59"/>
        <v>554</v>
      </c>
      <c r="G5" s="13">
        <f t="shared" ref="G5:AL5" si="137">INDEX(_Inf_Data,MATCH($E5,_Inf_Country,0),MATCH(G$2,_Inf_Day,0))-INDEX(_Inf_Data,MATCH($E5,_Inf_Country,0),MATCH(F$2,_Inf_Day,0))*$C$2</f>
        <v>99</v>
      </c>
      <c r="H5" s="13">
        <f t="shared" si="137"/>
        <v>284</v>
      </c>
      <c r="I5" s="13">
        <f t="shared" si="137"/>
        <v>492</v>
      </c>
      <c r="J5" s="13">
        <f t="shared" si="137"/>
        <v>676</v>
      </c>
      <c r="K5" s="13">
        <f t="shared" si="137"/>
        <v>807</v>
      </c>
      <c r="L5" s="13">
        <f t="shared" si="137"/>
        <v>2646</v>
      </c>
      <c r="M5" s="13">
        <f t="shared" si="137"/>
        <v>585</v>
      </c>
      <c r="N5" s="13">
        <f t="shared" si="137"/>
        <v>2065</v>
      </c>
      <c r="O5" s="13">
        <f t="shared" si="137"/>
        <v>1681</v>
      </c>
      <c r="P5" s="13">
        <f t="shared" si="137"/>
        <v>2102</v>
      </c>
      <c r="Q5" s="13">
        <f t="shared" si="137"/>
        <v>4747</v>
      </c>
      <c r="R5" s="13">
        <f t="shared" si="137"/>
        <v>3089</v>
      </c>
      <c r="S5" s="13">
        <f t="shared" si="137"/>
        <v>4009</v>
      </c>
      <c r="T5" s="13">
        <f t="shared" si="137"/>
        <v>3742</v>
      </c>
      <c r="U5" s="13">
        <f t="shared" si="137"/>
        <v>3158</v>
      </c>
      <c r="V5">
        <f t="shared" si="137"/>
        <v>3591</v>
      </c>
      <c r="W5">
        <f t="shared" si="137"/>
        <v>2724</v>
      </c>
      <c r="X5">
        <f t="shared" si="137"/>
        <v>3028</v>
      </c>
      <c r="Y5">
        <f t="shared" si="137"/>
        <v>2607</v>
      </c>
      <c r="Z5">
        <f t="shared" si="137"/>
        <v>2037</v>
      </c>
      <c r="AA5">
        <f t="shared" si="137"/>
        <v>418</v>
      </c>
      <c r="AB5">
        <f t="shared" si="137"/>
        <v>15146</v>
      </c>
      <c r="AC5">
        <f t="shared" si="137"/>
        <v>6516</v>
      </c>
      <c r="AD5">
        <f t="shared" si="137"/>
        <v>2144</v>
      </c>
      <c r="AE5">
        <f t="shared" si="137"/>
        <v>2194</v>
      </c>
      <c r="AF5">
        <f t="shared" si="137"/>
        <v>2033</v>
      </c>
      <c r="AG5">
        <f t="shared" si="137"/>
        <v>1878</v>
      </c>
      <c r="AH5">
        <f t="shared" si="137"/>
        <v>503</v>
      </c>
      <c r="AI5">
        <f t="shared" si="137"/>
        <v>558</v>
      </c>
      <c r="AJ5">
        <f t="shared" si="137"/>
        <v>602</v>
      </c>
      <c r="AK5">
        <f t="shared" si="137"/>
        <v>1711</v>
      </c>
      <c r="AL5">
        <f t="shared" si="137"/>
        <v>293</v>
      </c>
      <c r="AM5">
        <f t="shared" ref="AM5:BR5" si="138">INDEX(_Inf_Data,MATCH($E5,_Inf_Country,0),MATCH(AM$2,_Inf_Day,0))-INDEX(_Inf_Data,MATCH($E5,_Inf_Country,0),MATCH(AL$2,_Inf_Day,0))*$C$2</f>
        <v>488</v>
      </c>
      <c r="AN5">
        <f t="shared" si="138"/>
        <v>739</v>
      </c>
      <c r="AO5">
        <f t="shared" si="138"/>
        <v>814</v>
      </c>
      <c r="AP5">
        <f t="shared" si="138"/>
        <v>1091</v>
      </c>
      <c r="AQ5">
        <f t="shared" si="138"/>
        <v>1071</v>
      </c>
      <c r="AR5">
        <f t="shared" si="138"/>
        <v>1499</v>
      </c>
      <c r="AS5">
        <f t="shared" si="138"/>
        <v>1594</v>
      </c>
      <c r="AT5">
        <f t="shared" si="138"/>
        <v>1376</v>
      </c>
      <c r="AU5">
        <f t="shared" si="138"/>
        <v>1867</v>
      </c>
      <c r="AV5">
        <f t="shared" si="138"/>
        <v>1234</v>
      </c>
      <c r="AW5">
        <f t="shared" si="138"/>
        <v>1277</v>
      </c>
      <c r="AX5">
        <f t="shared" si="138"/>
        <v>2044</v>
      </c>
      <c r="AY5">
        <f t="shared" si="138"/>
        <v>1744</v>
      </c>
      <c r="AZ5">
        <f t="shared" si="138"/>
        <v>1212</v>
      </c>
      <c r="BA5">
        <f t="shared" si="138"/>
        <v>871</v>
      </c>
      <c r="BB5">
        <f t="shared" si="138"/>
        <v>1192</v>
      </c>
      <c r="BC5">
        <f t="shared" si="138"/>
        <v>1747</v>
      </c>
      <c r="BD5">
        <f t="shared" si="138"/>
        <v>1292</v>
      </c>
      <c r="BE5">
        <f t="shared" si="138"/>
        <v>1832</v>
      </c>
      <c r="BF5">
        <f t="shared" si="138"/>
        <v>1891</v>
      </c>
      <c r="BG5">
        <f t="shared" si="138"/>
        <v>1920</v>
      </c>
      <c r="BH5">
        <f t="shared" si="138"/>
        <v>1581</v>
      </c>
      <c r="BI5">
        <f t="shared" si="138"/>
        <v>1952</v>
      </c>
      <c r="BJ5">
        <f t="shared" si="138"/>
        <v>1941</v>
      </c>
      <c r="BK5">
        <f t="shared" si="138"/>
        <v>2210</v>
      </c>
      <c r="BL5">
        <f t="shared" si="138"/>
        <v>2175</v>
      </c>
      <c r="BM5">
        <f t="shared" si="138"/>
        <v>2364</v>
      </c>
      <c r="BN5">
        <f t="shared" si="138"/>
        <v>2559</v>
      </c>
      <c r="BO5">
        <f t="shared" si="138"/>
        <v>2732</v>
      </c>
      <c r="BP5">
        <f t="shared" si="138"/>
        <v>3337</v>
      </c>
      <c r="BQ5">
        <f t="shared" si="138"/>
        <v>4794</v>
      </c>
      <c r="BR5">
        <f t="shared" si="138"/>
        <v>4222</v>
      </c>
      <c r="BS5">
        <f t="shared" ref="BS5:CX5" si="139">INDEX(_Inf_Data,MATCH($E5,_Inf_Country,0),MATCH(BS$2,_Inf_Day,0))-INDEX(_Inf_Data,MATCH($E5,_Inf_Country,0),MATCH(BR$2,_Inf_Day,0))*$C$2</f>
        <v>4888</v>
      </c>
      <c r="BT5">
        <f t="shared" si="139"/>
        <v>5534</v>
      </c>
      <c r="BU5">
        <f t="shared" si="139"/>
        <v>5455</v>
      </c>
      <c r="BV5">
        <f t="shared" si="139"/>
        <v>5241</v>
      </c>
      <c r="BW5">
        <f t="shared" si="139"/>
        <v>5985</v>
      </c>
      <c r="BX5">
        <f t="shared" si="139"/>
        <v>6235</v>
      </c>
      <c r="BY5">
        <f t="shared" si="139"/>
        <v>6655</v>
      </c>
      <c r="BZ5">
        <f t="shared" si="139"/>
        <v>5692</v>
      </c>
      <c r="CA5">
        <f t="shared" si="139"/>
        <v>5789</v>
      </c>
      <c r="CB5">
        <f t="shared" si="139"/>
        <v>6051</v>
      </c>
      <c r="CC5">
        <f t="shared" si="139"/>
        <v>7432</v>
      </c>
      <c r="CD5">
        <f t="shared" si="139"/>
        <v>5457</v>
      </c>
      <c r="CE5">
        <f t="shared" si="139"/>
        <v>5322</v>
      </c>
      <c r="CF5">
        <f t="shared" si="139"/>
        <v>6071</v>
      </c>
      <c r="CG5">
        <f t="shared" si="139"/>
        <v>6488</v>
      </c>
      <c r="CH5">
        <f t="shared" si="139"/>
        <v>6666</v>
      </c>
      <c r="CI5">
        <f t="shared" si="139"/>
        <v>6791</v>
      </c>
      <c r="CJ5">
        <f t="shared" si="139"/>
        <v>7699</v>
      </c>
      <c r="CK5">
        <f t="shared" si="139"/>
        <v>6996</v>
      </c>
      <c r="CL5">
        <f t="shared" si="139"/>
        <v>7117</v>
      </c>
      <c r="CM5">
        <f t="shared" si="139"/>
        <v>7967</v>
      </c>
      <c r="CN5">
        <f t="shared" si="139"/>
        <v>8457</v>
      </c>
      <c r="CO5">
        <f t="shared" si="139"/>
        <v>8054</v>
      </c>
      <c r="CP5">
        <f t="shared" si="139"/>
        <v>9058</v>
      </c>
      <c r="CQ5">
        <f t="shared" si="139"/>
        <v>7729</v>
      </c>
      <c r="CR5">
        <f t="shared" si="139"/>
        <v>9592</v>
      </c>
      <c r="CS5">
        <f t="shared" si="139"/>
        <v>8769</v>
      </c>
      <c r="CT5">
        <f t="shared" si="139"/>
        <v>10379</v>
      </c>
      <c r="CU5">
        <f t="shared" si="139"/>
        <v>9887</v>
      </c>
      <c r="CV5">
        <f t="shared" si="139"/>
        <v>9290</v>
      </c>
      <c r="CW5">
        <f t="shared" si="139"/>
        <v>9109</v>
      </c>
      <c r="CX5">
        <f t="shared" si="139"/>
        <v>9275</v>
      </c>
      <c r="CY5">
        <f t="shared" ref="CY5:EE5" si="140">INDEX(_Inf_Data,MATCH($E5,_Inf_Country,0),MATCH(CY$2,_Inf_Day,0))-INDEX(_Inf_Data,MATCH($E5,_Inf_Country,0),MATCH(CX$2,_Inf_Day,0))*$C$2</f>
        <v>8539</v>
      </c>
      <c r="CZ5">
        <f t="shared" si="140"/>
        <v>9474</v>
      </c>
      <c r="DA5">
        <f t="shared" si="140"/>
        <v>10262</v>
      </c>
      <c r="DB5">
        <f t="shared" si="140"/>
        <v>11108</v>
      </c>
      <c r="DC5">
        <f t="shared" si="140"/>
        <v>9820</v>
      </c>
      <c r="DD5">
        <f t="shared" si="140"/>
        <v>11022</v>
      </c>
      <c r="DE5">
        <f t="shared" si="140"/>
        <v>12135</v>
      </c>
      <c r="DF5">
        <f t="shared" si="140"/>
        <v>12259</v>
      </c>
      <c r="DG5">
        <f t="shared" si="140"/>
        <v>14159</v>
      </c>
      <c r="DH5">
        <f t="shared" si="140"/>
        <v>12348</v>
      </c>
      <c r="DI5">
        <f t="shared" si="140"/>
        <v>14195</v>
      </c>
      <c r="DJ5">
        <f t="shared" si="140"/>
        <v>14208</v>
      </c>
      <c r="DK5">
        <f t="shared" si="140"/>
        <v>16088</v>
      </c>
      <c r="DL5">
        <f t="shared" si="140"/>
        <v>14788</v>
      </c>
      <c r="DM5">
        <f t="shared" si="140"/>
        <v>16347</v>
      </c>
      <c r="DN5">
        <f t="shared" si="129"/>
        <v>15770</v>
      </c>
      <c r="DO5">
        <f t="shared" si="140"/>
        <v>16068</v>
      </c>
      <c r="DP5">
        <f t="shared" si="140"/>
        <v>18321</v>
      </c>
      <c r="DQ5">
        <f t="shared" si="140"/>
        <v>16375</v>
      </c>
      <c r="DR5">
        <f t="shared" si="140"/>
        <v>18378</v>
      </c>
      <c r="DS5">
        <f t="shared" si="140"/>
        <v>19224</v>
      </c>
      <c r="DT5">
        <f t="shared" si="140"/>
        <v>20405</v>
      </c>
      <c r="DU5">
        <f t="shared" si="140"/>
        <v>20970</v>
      </c>
      <c r="DV5">
        <f t="shared" si="140"/>
        <v>22407</v>
      </c>
      <c r="DW5">
        <f t="shared" si="140"/>
        <v>23746</v>
      </c>
      <c r="DX5">
        <f t="shared" si="140"/>
        <v>22102</v>
      </c>
      <c r="DY5">
        <f t="shared" si="140"/>
        <v>22451</v>
      </c>
      <c r="DZ5">
        <f t="shared" si="140"/>
        <v>20655</v>
      </c>
      <c r="EA5">
        <f t="shared" si="140"/>
        <v>18548</v>
      </c>
      <c r="EB5">
        <f t="shared" si="140"/>
        <v>21773</v>
      </c>
      <c r="EC5">
        <f t="shared" si="140"/>
        <v>23261</v>
      </c>
      <c r="ED5">
        <f t="shared" si="140"/>
        <v>27230</v>
      </c>
      <c r="EE5">
        <f t="shared" si="140"/>
        <v>25692</v>
      </c>
      <c r="EF5">
        <f t="shared" si="130"/>
        <v>27848</v>
      </c>
      <c r="EG5">
        <f t="shared" si="131"/>
        <v>25904</v>
      </c>
      <c r="EH5">
        <f t="shared" si="132"/>
        <v>28986</v>
      </c>
      <c r="EI5">
        <f t="shared" si="133"/>
        <v>30999</v>
      </c>
      <c r="EJ5">
        <f t="shared" si="134"/>
        <v>31176</v>
      </c>
      <c r="EK5" t="e">
        <f t="shared" si="135"/>
        <v>#N/A</v>
      </c>
      <c r="EL5" t="e">
        <f t="shared" si="136"/>
        <v>#N/A</v>
      </c>
      <c r="EM5" t="e">
        <f t="shared" si="70"/>
        <v>#N/A</v>
      </c>
      <c r="EN5" t="e">
        <f t="shared" si="71"/>
        <v>#N/A</v>
      </c>
      <c r="EO5" t="e">
        <f t="shared" si="72"/>
        <v>#N/A</v>
      </c>
      <c r="EP5" t="e">
        <f t="shared" si="73"/>
        <v>#N/A</v>
      </c>
      <c r="EQ5" t="e">
        <f t="shared" si="74"/>
        <v>#N/A</v>
      </c>
      <c r="ER5" t="e">
        <f t="shared" si="75"/>
        <v>#N/A</v>
      </c>
      <c r="ES5" t="e">
        <f t="shared" si="76"/>
        <v>#N/A</v>
      </c>
      <c r="ET5" t="e">
        <f t="shared" si="77"/>
        <v>#N/A</v>
      </c>
      <c r="EU5" t="e">
        <f t="shared" si="78"/>
        <v>#N/A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</row>
    <row r="6" spans="1:198" ht="24.95" customHeight="1" x14ac:dyDescent="0.25">
      <c r="A6" s="76">
        <v>4</v>
      </c>
      <c r="B6" s="94">
        <v>200</v>
      </c>
      <c r="C6" s="94">
        <v>4</v>
      </c>
      <c r="D6" s="13"/>
      <c r="E6" s="13" t="str">
        <f t="shared" si="58"/>
        <v>South America</v>
      </c>
      <c r="F6" s="13">
        <f t="shared" si="59"/>
        <v>0</v>
      </c>
      <c r="G6" s="13">
        <f t="shared" ref="G6:AL6" si="141">INDEX(_Inf_Data,MATCH($E6,_Inf_Country,0),MATCH(G$2,_Inf_Day,0))-INDEX(_Inf_Data,MATCH($E6,_Inf_Country,0),MATCH(F$2,_Inf_Day,0))*$C$2</f>
        <v>0</v>
      </c>
      <c r="H6" s="13">
        <f t="shared" si="141"/>
        <v>0</v>
      </c>
      <c r="I6" s="13">
        <f t="shared" si="141"/>
        <v>0</v>
      </c>
      <c r="J6" s="13">
        <f t="shared" si="141"/>
        <v>0</v>
      </c>
      <c r="K6" s="13">
        <f t="shared" si="141"/>
        <v>0</v>
      </c>
      <c r="L6" s="13">
        <f t="shared" si="141"/>
        <v>0</v>
      </c>
      <c r="M6" s="13">
        <f t="shared" si="141"/>
        <v>0</v>
      </c>
      <c r="N6" s="13">
        <f t="shared" si="141"/>
        <v>0</v>
      </c>
      <c r="O6" s="13">
        <f t="shared" si="141"/>
        <v>0</v>
      </c>
      <c r="P6" s="13">
        <f t="shared" si="141"/>
        <v>0</v>
      </c>
      <c r="Q6" s="13">
        <f t="shared" si="141"/>
        <v>0</v>
      </c>
      <c r="R6" s="13">
        <f t="shared" si="141"/>
        <v>0</v>
      </c>
      <c r="S6" s="13">
        <f t="shared" si="141"/>
        <v>0</v>
      </c>
      <c r="T6" s="13">
        <f t="shared" si="141"/>
        <v>0</v>
      </c>
      <c r="U6" s="13">
        <f t="shared" si="141"/>
        <v>0</v>
      </c>
      <c r="V6">
        <f t="shared" si="141"/>
        <v>0</v>
      </c>
      <c r="W6">
        <f t="shared" si="141"/>
        <v>0</v>
      </c>
      <c r="X6">
        <f t="shared" si="141"/>
        <v>0</v>
      </c>
      <c r="Y6">
        <f t="shared" si="141"/>
        <v>0</v>
      </c>
      <c r="Z6">
        <f t="shared" si="141"/>
        <v>0</v>
      </c>
      <c r="AA6">
        <f t="shared" si="141"/>
        <v>0</v>
      </c>
      <c r="AB6">
        <f t="shared" si="141"/>
        <v>0</v>
      </c>
      <c r="AC6">
        <f t="shared" si="141"/>
        <v>0</v>
      </c>
      <c r="AD6">
        <f t="shared" si="141"/>
        <v>0</v>
      </c>
      <c r="AE6">
        <f t="shared" si="141"/>
        <v>0</v>
      </c>
      <c r="AF6">
        <f t="shared" si="141"/>
        <v>0</v>
      </c>
      <c r="AG6">
        <f t="shared" si="141"/>
        <v>0</v>
      </c>
      <c r="AH6">
        <f t="shared" si="141"/>
        <v>0</v>
      </c>
      <c r="AI6">
        <f t="shared" si="141"/>
        <v>0</v>
      </c>
      <c r="AJ6">
        <f t="shared" si="141"/>
        <v>0</v>
      </c>
      <c r="AK6">
        <f t="shared" si="141"/>
        <v>0</v>
      </c>
      <c r="AL6">
        <f t="shared" si="141"/>
        <v>0</v>
      </c>
      <c r="AM6">
        <f t="shared" ref="AM6:BR6" si="142">INDEX(_Inf_Data,MATCH($E6,_Inf_Country,0),MATCH(AM$2,_Inf_Day,0))-INDEX(_Inf_Data,MATCH($E6,_Inf_Country,0),MATCH(AL$2,_Inf_Day,0))*$C$2</f>
        <v>0</v>
      </c>
      <c r="AN6">
        <f t="shared" si="142"/>
        <v>0</v>
      </c>
      <c r="AO6">
        <f t="shared" si="142"/>
        <v>1</v>
      </c>
      <c r="AP6">
        <f t="shared" si="142"/>
        <v>0</v>
      </c>
      <c r="AQ6">
        <f t="shared" si="142"/>
        <v>0</v>
      </c>
      <c r="AR6">
        <f t="shared" si="142"/>
        <v>1</v>
      </c>
      <c r="AS6">
        <f t="shared" si="142"/>
        <v>7</v>
      </c>
      <c r="AT6">
        <f t="shared" si="142"/>
        <v>0</v>
      </c>
      <c r="AU6">
        <f t="shared" si="142"/>
        <v>3</v>
      </c>
      <c r="AV6">
        <f t="shared" si="142"/>
        <v>5</v>
      </c>
      <c r="AW6">
        <f t="shared" si="142"/>
        <v>6</v>
      </c>
      <c r="AX6">
        <f t="shared" si="142"/>
        <v>13</v>
      </c>
      <c r="AY6">
        <f t="shared" si="142"/>
        <v>6</v>
      </c>
      <c r="AZ6">
        <f t="shared" si="142"/>
        <v>25</v>
      </c>
      <c r="BA6">
        <f t="shared" si="142"/>
        <v>7</v>
      </c>
      <c r="BB6">
        <f t="shared" si="142"/>
        <v>22</v>
      </c>
      <c r="BC6">
        <f t="shared" si="142"/>
        <v>33</v>
      </c>
      <c r="BD6">
        <f t="shared" si="142"/>
        <v>22</v>
      </c>
      <c r="BE6">
        <f t="shared" si="142"/>
        <v>155</v>
      </c>
      <c r="BF6">
        <f t="shared" si="142"/>
        <v>73</v>
      </c>
      <c r="BG6">
        <f t="shared" si="142"/>
        <v>67</v>
      </c>
      <c r="BH6">
        <f t="shared" si="142"/>
        <v>236</v>
      </c>
      <c r="BI6">
        <f t="shared" si="142"/>
        <v>295</v>
      </c>
      <c r="BJ6">
        <f t="shared" si="142"/>
        <v>251</v>
      </c>
      <c r="BK6">
        <f t="shared" si="142"/>
        <v>496</v>
      </c>
      <c r="BL6">
        <f t="shared" si="142"/>
        <v>660</v>
      </c>
      <c r="BM6">
        <f t="shared" si="142"/>
        <v>801</v>
      </c>
      <c r="BN6">
        <f t="shared" si="142"/>
        <v>1242</v>
      </c>
      <c r="BO6">
        <f t="shared" si="142"/>
        <v>870</v>
      </c>
      <c r="BP6">
        <f t="shared" si="142"/>
        <v>920</v>
      </c>
      <c r="BQ6">
        <f t="shared" si="142"/>
        <v>927</v>
      </c>
      <c r="BR6">
        <f t="shared" si="142"/>
        <v>1235</v>
      </c>
      <c r="BS6">
        <f t="shared" ref="BS6:CX6" si="143">INDEX(_Inf_Data,MATCH($E6,_Inf_Country,0),MATCH(BS$2,_Inf_Day,0))-INDEX(_Inf_Data,MATCH($E6,_Inf_Country,0),MATCH(BR$2,_Inf_Day,0))*$C$2</f>
        <v>1290</v>
      </c>
      <c r="BT6">
        <f t="shared" si="143"/>
        <v>1472</v>
      </c>
      <c r="BU6">
        <f t="shared" si="143"/>
        <v>1204</v>
      </c>
      <c r="BV6">
        <f t="shared" si="143"/>
        <v>1077</v>
      </c>
      <c r="BW6">
        <f t="shared" si="143"/>
        <v>2436</v>
      </c>
      <c r="BX6">
        <f t="shared" si="143"/>
        <v>2588</v>
      </c>
      <c r="BY6">
        <f t="shared" si="143"/>
        <v>2432</v>
      </c>
      <c r="BZ6">
        <f t="shared" si="143"/>
        <v>2180</v>
      </c>
      <c r="CA6">
        <f t="shared" si="143"/>
        <v>2369</v>
      </c>
      <c r="CB6">
        <f t="shared" si="143"/>
        <v>2216</v>
      </c>
      <c r="CC6">
        <f t="shared" si="143"/>
        <v>2142</v>
      </c>
      <c r="CD6">
        <f t="shared" si="143"/>
        <v>3053</v>
      </c>
      <c r="CE6">
        <f t="shared" si="143"/>
        <v>5310</v>
      </c>
      <c r="CF6">
        <f t="shared" si="143"/>
        <v>4419</v>
      </c>
      <c r="CG6">
        <f t="shared" si="143"/>
        <v>5719</v>
      </c>
      <c r="CH6">
        <f t="shared" si="143"/>
        <v>3030</v>
      </c>
      <c r="CI6">
        <f t="shared" si="143"/>
        <v>3145</v>
      </c>
      <c r="CJ6">
        <f t="shared" si="143"/>
        <v>4347</v>
      </c>
      <c r="CK6">
        <f t="shared" si="143"/>
        <v>3253</v>
      </c>
      <c r="CL6">
        <f t="shared" si="143"/>
        <v>5592</v>
      </c>
      <c r="CM6">
        <f t="shared" si="143"/>
        <v>4545</v>
      </c>
      <c r="CN6">
        <f t="shared" si="143"/>
        <v>5765</v>
      </c>
      <c r="CO6">
        <f t="shared" si="143"/>
        <v>5394</v>
      </c>
      <c r="CP6">
        <f t="shared" si="143"/>
        <v>4920</v>
      </c>
      <c r="CQ6">
        <f t="shared" si="143"/>
        <v>4578</v>
      </c>
      <c r="CR6">
        <f t="shared" si="143"/>
        <v>4919</v>
      </c>
      <c r="CS6">
        <f t="shared" si="143"/>
        <v>5675</v>
      </c>
      <c r="CT6">
        <f t="shared" si="143"/>
        <v>7718</v>
      </c>
      <c r="CU6">
        <f t="shared" si="143"/>
        <v>17804</v>
      </c>
      <c r="CV6">
        <f t="shared" si="143"/>
        <v>10325</v>
      </c>
      <c r="CW6">
        <f t="shared" si="143"/>
        <v>7156</v>
      </c>
      <c r="CX6">
        <f t="shared" si="143"/>
        <v>7147</v>
      </c>
      <c r="CY6">
        <f t="shared" ref="CY6:EE6" si="144">INDEX(_Inf_Data,MATCH($E6,_Inf_Country,0),MATCH(CY$2,_Inf_Day,0))-INDEX(_Inf_Data,MATCH($E6,_Inf_Country,0),MATCH(CX$2,_Inf_Day,0))*$C$2</f>
        <v>10635</v>
      </c>
      <c r="CZ6">
        <f t="shared" si="144"/>
        <v>10913</v>
      </c>
      <c r="DA6">
        <f t="shared" si="144"/>
        <v>12868</v>
      </c>
      <c r="DB6">
        <f t="shared" si="144"/>
        <v>12033</v>
      </c>
      <c r="DC6">
        <f t="shared" si="144"/>
        <v>10634</v>
      </c>
      <c r="DD6">
        <f t="shared" si="144"/>
        <v>12531</v>
      </c>
      <c r="DE6">
        <f t="shared" si="144"/>
        <v>12467</v>
      </c>
      <c r="DF6">
        <f t="shared" si="144"/>
        <v>13398</v>
      </c>
      <c r="DG6">
        <f t="shared" si="144"/>
        <v>16979</v>
      </c>
      <c r="DH6">
        <f t="shared" si="144"/>
        <v>14144</v>
      </c>
      <c r="DI6">
        <f t="shared" si="144"/>
        <v>15955</v>
      </c>
      <c r="DJ6">
        <f t="shared" si="144"/>
        <v>15366</v>
      </c>
      <c r="DK6">
        <f t="shared" si="144"/>
        <v>12678</v>
      </c>
      <c r="DL6">
        <f t="shared" si="144"/>
        <v>11027</v>
      </c>
      <c r="DM6">
        <f t="shared" si="144"/>
        <v>15861</v>
      </c>
      <c r="DN6">
        <f t="shared" si="129"/>
        <v>20496</v>
      </c>
      <c r="DO6">
        <f t="shared" si="144"/>
        <v>21518</v>
      </c>
      <c r="DP6">
        <f t="shared" si="144"/>
        <v>26198</v>
      </c>
      <c r="DQ6">
        <f t="shared" si="144"/>
        <v>22260</v>
      </c>
      <c r="DR6">
        <f t="shared" si="144"/>
        <v>15566</v>
      </c>
      <c r="DS6">
        <f t="shared" si="144"/>
        <v>21546</v>
      </c>
      <c r="DT6">
        <f t="shared" si="144"/>
        <v>27117</v>
      </c>
      <c r="DU6">
        <f t="shared" si="144"/>
        <v>31129</v>
      </c>
      <c r="DV6">
        <f t="shared" si="144"/>
        <v>29573</v>
      </c>
      <c r="DW6">
        <f t="shared" si="144"/>
        <v>30991</v>
      </c>
      <c r="DX6">
        <f t="shared" si="144"/>
        <v>27247</v>
      </c>
      <c r="DY6">
        <f t="shared" si="144"/>
        <v>26971</v>
      </c>
      <c r="DZ6">
        <f t="shared" si="144"/>
        <v>23512</v>
      </c>
      <c r="EA6">
        <f t="shared" si="144"/>
        <v>28633</v>
      </c>
      <c r="EB6">
        <f t="shared" si="144"/>
        <v>34864</v>
      </c>
      <c r="EC6">
        <f t="shared" si="144"/>
        <v>39314</v>
      </c>
      <c r="ED6">
        <f t="shared" si="144"/>
        <v>33968</v>
      </c>
      <c r="EE6">
        <f t="shared" si="144"/>
        <v>55046</v>
      </c>
      <c r="EF6">
        <f t="shared" si="130"/>
        <v>32699</v>
      </c>
      <c r="EG6">
        <f t="shared" si="131"/>
        <v>26495</v>
      </c>
      <c r="EH6">
        <f t="shared" si="132"/>
        <v>36802</v>
      </c>
      <c r="EI6">
        <f t="shared" si="133"/>
        <v>46507</v>
      </c>
      <c r="EJ6">
        <f t="shared" si="134"/>
        <v>43489</v>
      </c>
      <c r="EK6" t="e">
        <f t="shared" si="135"/>
        <v>#N/A</v>
      </c>
      <c r="EL6" t="e">
        <f t="shared" si="136"/>
        <v>#N/A</v>
      </c>
      <c r="EM6" t="e">
        <f t="shared" si="70"/>
        <v>#N/A</v>
      </c>
      <c r="EN6" t="e">
        <f t="shared" si="71"/>
        <v>#N/A</v>
      </c>
      <c r="EO6" t="e">
        <f t="shared" si="72"/>
        <v>#N/A</v>
      </c>
      <c r="EP6" t="e">
        <f t="shared" si="73"/>
        <v>#N/A</v>
      </c>
      <c r="EQ6" t="e">
        <f t="shared" si="74"/>
        <v>#N/A</v>
      </c>
      <c r="ER6" t="e">
        <f t="shared" si="75"/>
        <v>#N/A</v>
      </c>
      <c r="ES6" t="e">
        <f t="shared" si="76"/>
        <v>#N/A</v>
      </c>
      <c r="ET6" t="e">
        <f t="shared" si="77"/>
        <v>#N/A</v>
      </c>
      <c r="EU6" t="e">
        <f t="shared" si="78"/>
        <v>#N/A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</row>
    <row r="7" spans="1:198" ht="24.95" customHeight="1" x14ac:dyDescent="0.25">
      <c r="A7" s="76">
        <v>5</v>
      </c>
      <c r="B7" s="94">
        <v>205</v>
      </c>
      <c r="C7" s="94">
        <v>5</v>
      </c>
      <c r="D7" s="13"/>
      <c r="E7" s="13" t="str">
        <f t="shared" si="58"/>
        <v>North America</v>
      </c>
      <c r="F7" s="13">
        <f t="shared" si="59"/>
        <v>1</v>
      </c>
      <c r="G7" s="13">
        <f t="shared" ref="G7:AL7" si="145">INDEX(_Inf_Data,MATCH($E7,_Inf_Country,0),MATCH(G$2,_Inf_Day,0))-INDEX(_Inf_Data,MATCH($E7,_Inf_Country,0),MATCH(F$2,_Inf_Day,0))*$C$2</f>
        <v>0</v>
      </c>
      <c r="H7" s="13">
        <f t="shared" si="145"/>
        <v>1</v>
      </c>
      <c r="I7" s="13">
        <f t="shared" si="145"/>
        <v>0</v>
      </c>
      <c r="J7" s="13">
        <f t="shared" si="145"/>
        <v>4</v>
      </c>
      <c r="K7" s="13">
        <f t="shared" si="145"/>
        <v>0</v>
      </c>
      <c r="L7" s="13">
        <f t="shared" si="145"/>
        <v>1</v>
      </c>
      <c r="M7" s="13">
        <f t="shared" si="145"/>
        <v>0</v>
      </c>
      <c r="N7" s="13">
        <f t="shared" si="145"/>
        <v>0</v>
      </c>
      <c r="O7" s="13">
        <f t="shared" si="145"/>
        <v>4</v>
      </c>
      <c r="P7" s="13">
        <f t="shared" si="145"/>
        <v>1</v>
      </c>
      <c r="Q7" s="13">
        <f t="shared" si="145"/>
        <v>0</v>
      </c>
      <c r="R7" s="13">
        <f t="shared" si="145"/>
        <v>3</v>
      </c>
      <c r="S7" s="13">
        <f t="shared" si="145"/>
        <v>0</v>
      </c>
      <c r="T7" s="13">
        <f t="shared" si="145"/>
        <v>1</v>
      </c>
      <c r="U7" s="13">
        <f t="shared" si="145"/>
        <v>0</v>
      </c>
      <c r="V7">
        <f t="shared" si="145"/>
        <v>2</v>
      </c>
      <c r="W7">
        <f t="shared" si="145"/>
        <v>0</v>
      </c>
      <c r="X7">
        <f t="shared" si="145"/>
        <v>0</v>
      </c>
      <c r="Y7">
        <f t="shared" si="145"/>
        <v>0</v>
      </c>
      <c r="Z7">
        <f t="shared" si="145"/>
        <v>1</v>
      </c>
      <c r="AA7">
        <f t="shared" si="145"/>
        <v>0</v>
      </c>
      <c r="AB7">
        <f t="shared" si="145"/>
        <v>1</v>
      </c>
      <c r="AC7">
        <f t="shared" si="145"/>
        <v>0</v>
      </c>
      <c r="AD7">
        <f t="shared" si="145"/>
        <v>0</v>
      </c>
      <c r="AE7">
        <f t="shared" si="145"/>
        <v>0</v>
      </c>
      <c r="AF7">
        <f t="shared" si="145"/>
        <v>1</v>
      </c>
      <c r="AG7">
        <f t="shared" si="145"/>
        <v>0</v>
      </c>
      <c r="AH7">
        <f t="shared" si="145"/>
        <v>0</v>
      </c>
      <c r="AI7">
        <f t="shared" si="145"/>
        <v>0</v>
      </c>
      <c r="AJ7">
        <f t="shared" si="145"/>
        <v>3</v>
      </c>
      <c r="AK7">
        <f t="shared" si="145"/>
        <v>0</v>
      </c>
      <c r="AL7">
        <f t="shared" si="145"/>
        <v>0</v>
      </c>
      <c r="AM7">
        <f t="shared" ref="AM7:BR7" si="146">INDEX(_Inf_Data,MATCH($E7,_Inf_Country,0),MATCH(AM$2,_Inf_Day,0))-INDEX(_Inf_Data,MATCH($E7,_Inf_Country,0),MATCH(AL$2,_Inf_Day,0))*$C$2</f>
        <v>37</v>
      </c>
      <c r="AN7">
        <f t="shared" si="146"/>
        <v>1</v>
      </c>
      <c r="AO7">
        <f t="shared" si="146"/>
        <v>6</v>
      </c>
      <c r="AP7">
        <f t="shared" si="146"/>
        <v>3</v>
      </c>
      <c r="AQ7">
        <f t="shared" si="146"/>
        <v>4</v>
      </c>
      <c r="AR7">
        <f t="shared" si="146"/>
        <v>17</v>
      </c>
      <c r="AS7">
        <f t="shared" si="146"/>
        <v>11</v>
      </c>
      <c r="AT7">
        <f t="shared" si="146"/>
        <v>27</v>
      </c>
      <c r="AU7">
        <f t="shared" si="146"/>
        <v>23</v>
      </c>
      <c r="AV7">
        <f t="shared" si="146"/>
        <v>34</v>
      </c>
      <c r="AW7">
        <f t="shared" si="146"/>
        <v>72</v>
      </c>
      <c r="AX7">
        <f t="shared" si="146"/>
        <v>59</v>
      </c>
      <c r="AY7">
        <f t="shared" si="146"/>
        <v>145</v>
      </c>
      <c r="AZ7">
        <f t="shared" si="146"/>
        <v>131</v>
      </c>
      <c r="BA7">
        <f t="shared" si="146"/>
        <v>82</v>
      </c>
      <c r="BB7">
        <f t="shared" si="146"/>
        <v>379</v>
      </c>
      <c r="BC7">
        <f t="shared" si="146"/>
        <v>366</v>
      </c>
      <c r="BD7">
        <f t="shared" si="146"/>
        <v>408</v>
      </c>
      <c r="BE7">
        <f t="shared" si="146"/>
        <v>630</v>
      </c>
      <c r="BF7">
        <f t="shared" si="146"/>
        <v>581</v>
      </c>
      <c r="BG7">
        <f t="shared" si="146"/>
        <v>849</v>
      </c>
      <c r="BH7">
        <f t="shared" si="146"/>
        <v>1350</v>
      </c>
      <c r="BI7">
        <f t="shared" si="146"/>
        <v>1893</v>
      </c>
      <c r="BJ7">
        <f t="shared" si="146"/>
        <v>1594</v>
      </c>
      <c r="BK7">
        <f t="shared" si="146"/>
        <v>6209</v>
      </c>
      <c r="BL7">
        <f t="shared" si="146"/>
        <v>5774</v>
      </c>
      <c r="BM7">
        <f t="shared" si="146"/>
        <v>6808</v>
      </c>
      <c r="BN7">
        <f t="shared" si="146"/>
        <v>8079</v>
      </c>
      <c r="BO7">
        <f t="shared" si="146"/>
        <v>11307</v>
      </c>
      <c r="BP7">
        <f t="shared" si="146"/>
        <v>10658</v>
      </c>
      <c r="BQ7">
        <f t="shared" si="146"/>
        <v>12710</v>
      </c>
      <c r="BR7">
        <f t="shared" si="146"/>
        <v>19135</v>
      </c>
      <c r="BS7">
        <f t="shared" ref="BS7:CX7" si="147">INDEX(_Inf_Data,MATCH($E7,_Inf_Country,0),MATCH(BS$2,_Inf_Day,0))-INDEX(_Inf_Data,MATCH($E7,_Inf_Country,0),MATCH(BR$2,_Inf_Day,0))*$C$2</f>
        <v>18767</v>
      </c>
      <c r="BT7">
        <f t="shared" si="147"/>
        <v>21018</v>
      </c>
      <c r="BU7">
        <f t="shared" si="147"/>
        <v>20461</v>
      </c>
      <c r="BV7">
        <f t="shared" si="147"/>
        <v>22283</v>
      </c>
      <c r="BW7">
        <f t="shared" si="147"/>
        <v>27806</v>
      </c>
      <c r="BX7">
        <f t="shared" si="147"/>
        <v>26342</v>
      </c>
      <c r="BY7">
        <f t="shared" si="147"/>
        <v>32469</v>
      </c>
      <c r="BZ7">
        <f t="shared" si="147"/>
        <v>33275</v>
      </c>
      <c r="CA7">
        <f t="shared" si="147"/>
        <v>34309</v>
      </c>
      <c r="CB7">
        <f t="shared" si="147"/>
        <v>31345</v>
      </c>
      <c r="CC7">
        <f t="shared" si="147"/>
        <v>30865</v>
      </c>
      <c r="CD7">
        <f t="shared" si="147"/>
        <v>32618</v>
      </c>
      <c r="CE7">
        <f t="shared" si="147"/>
        <v>33392</v>
      </c>
      <c r="CF7">
        <f t="shared" si="147"/>
        <v>36262</v>
      </c>
      <c r="CG7">
        <f t="shared" si="147"/>
        <v>35881</v>
      </c>
      <c r="CH7">
        <f t="shared" si="147"/>
        <v>31767</v>
      </c>
      <c r="CI7">
        <f t="shared" si="147"/>
        <v>30647</v>
      </c>
      <c r="CJ7">
        <f t="shared" si="147"/>
        <v>27243</v>
      </c>
      <c r="CK7">
        <f t="shared" si="147"/>
        <v>28892</v>
      </c>
      <c r="CL7">
        <f t="shared" si="147"/>
        <v>30491</v>
      </c>
      <c r="CM7">
        <f t="shared" si="147"/>
        <v>34532</v>
      </c>
      <c r="CN7">
        <f t="shared" si="147"/>
        <v>35006</v>
      </c>
      <c r="CO7">
        <f t="shared" si="147"/>
        <v>34913</v>
      </c>
      <c r="CP7">
        <f t="shared" si="147"/>
        <v>28772</v>
      </c>
      <c r="CQ7">
        <f t="shared" si="147"/>
        <v>28351</v>
      </c>
      <c r="CR7">
        <f t="shared" si="147"/>
        <v>30237</v>
      </c>
      <c r="CS7">
        <f t="shared" si="147"/>
        <v>32020</v>
      </c>
      <c r="CT7">
        <f t="shared" si="147"/>
        <v>32014</v>
      </c>
      <c r="CU7">
        <f t="shared" si="147"/>
        <v>39371</v>
      </c>
      <c r="CV7">
        <f t="shared" si="147"/>
        <v>35531</v>
      </c>
      <c r="CW7">
        <f t="shared" si="147"/>
        <v>30448</v>
      </c>
      <c r="CX7">
        <f t="shared" si="147"/>
        <v>25172</v>
      </c>
      <c r="CY7">
        <f t="shared" ref="CY7:EE7" si="148">INDEX(_Inf_Data,MATCH($E7,_Inf_Country,0),MATCH(CY$2,_Inf_Day,0))-INDEX(_Inf_Data,MATCH($E7,_Inf_Country,0),MATCH(CX$2,_Inf_Day,0))*$C$2</f>
        <v>27192</v>
      </c>
      <c r="CZ7">
        <f t="shared" si="148"/>
        <v>30550</v>
      </c>
      <c r="DA7">
        <f t="shared" si="148"/>
        <v>32801</v>
      </c>
      <c r="DB7">
        <f t="shared" si="148"/>
        <v>37725</v>
      </c>
      <c r="DC7">
        <f t="shared" si="148"/>
        <v>32672</v>
      </c>
      <c r="DD7">
        <f t="shared" si="148"/>
        <v>29539</v>
      </c>
      <c r="DE7">
        <f t="shared" si="148"/>
        <v>25496</v>
      </c>
      <c r="DF7">
        <f t="shared" si="148"/>
        <v>26828</v>
      </c>
      <c r="DG7">
        <f t="shared" si="148"/>
        <v>28516</v>
      </c>
      <c r="DH7">
        <f t="shared" si="148"/>
        <v>31618</v>
      </c>
      <c r="DI7">
        <f t="shared" si="148"/>
        <v>30669</v>
      </c>
      <c r="DJ7">
        <f t="shared" si="148"/>
        <v>29154</v>
      </c>
      <c r="DK7">
        <f t="shared" si="148"/>
        <v>22893</v>
      </c>
      <c r="DL7">
        <f t="shared" si="148"/>
        <v>21497</v>
      </c>
      <c r="DM7">
        <f t="shared" si="148"/>
        <v>24894</v>
      </c>
      <c r="DN7">
        <f t="shared" si="129"/>
        <v>24559</v>
      </c>
      <c r="DO7">
        <f t="shared" si="148"/>
        <v>31459</v>
      </c>
      <c r="DP7">
        <f t="shared" si="148"/>
        <v>29135</v>
      </c>
      <c r="DQ7">
        <f t="shared" si="148"/>
        <v>28826</v>
      </c>
      <c r="DR7">
        <f t="shared" si="148"/>
        <v>22489</v>
      </c>
      <c r="DS7">
        <f t="shared" si="148"/>
        <v>25545</v>
      </c>
      <c r="DT7">
        <f t="shared" si="148"/>
        <v>24821</v>
      </c>
      <c r="DU7">
        <f t="shared" si="148"/>
        <v>26945</v>
      </c>
      <c r="DV7">
        <f t="shared" si="148"/>
        <v>30243</v>
      </c>
      <c r="DW7">
        <f t="shared" si="148"/>
        <v>28706</v>
      </c>
      <c r="DX7">
        <f t="shared" si="148"/>
        <v>26900</v>
      </c>
      <c r="DY7">
        <f t="shared" si="148"/>
        <v>25559</v>
      </c>
      <c r="DZ7">
        <f t="shared" si="148"/>
        <v>23505</v>
      </c>
      <c r="EA7">
        <f t="shared" si="148"/>
        <v>24416</v>
      </c>
      <c r="EB7">
        <f t="shared" si="148"/>
        <v>23515</v>
      </c>
      <c r="EC7">
        <f t="shared" si="148"/>
        <v>27676</v>
      </c>
      <c r="ED7">
        <f t="shared" si="148"/>
        <v>29378</v>
      </c>
      <c r="EE7">
        <f t="shared" si="148"/>
        <v>29076</v>
      </c>
      <c r="EF7">
        <f t="shared" si="130"/>
        <v>25132</v>
      </c>
      <c r="EG7">
        <f t="shared" si="131"/>
        <v>25683</v>
      </c>
      <c r="EH7">
        <f t="shared" si="132"/>
        <v>26078</v>
      </c>
      <c r="EI7">
        <f t="shared" si="133"/>
        <v>25478</v>
      </c>
      <c r="EJ7">
        <f t="shared" si="134"/>
        <v>27399</v>
      </c>
      <c r="EK7" t="e">
        <f t="shared" si="135"/>
        <v>#N/A</v>
      </c>
      <c r="EL7" t="e">
        <f t="shared" si="136"/>
        <v>#N/A</v>
      </c>
      <c r="EM7" t="e">
        <f t="shared" si="70"/>
        <v>#N/A</v>
      </c>
      <c r="EN7" t="e">
        <f t="shared" si="71"/>
        <v>#N/A</v>
      </c>
      <c r="EO7" t="e">
        <f t="shared" si="72"/>
        <v>#N/A</v>
      </c>
      <c r="EP7" t="e">
        <f t="shared" si="73"/>
        <v>#N/A</v>
      </c>
      <c r="EQ7" t="e">
        <f t="shared" si="74"/>
        <v>#N/A</v>
      </c>
      <c r="ER7" t="e">
        <f t="shared" si="75"/>
        <v>#N/A</v>
      </c>
      <c r="ES7" t="e">
        <f t="shared" si="76"/>
        <v>#N/A</v>
      </c>
      <c r="ET7" t="e">
        <f t="shared" si="77"/>
        <v>#N/A</v>
      </c>
      <c r="EU7" t="e">
        <f t="shared" si="78"/>
        <v>#N/A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</row>
    <row r="8" spans="1:198" ht="24.95" customHeight="1" x14ac:dyDescent="0.25">
      <c r="A8" s="76">
        <v>6</v>
      </c>
      <c r="B8" s="94">
        <v>210</v>
      </c>
      <c r="C8" s="94">
        <v>6</v>
      </c>
      <c r="D8" s="13"/>
      <c r="E8" s="13" t="str">
        <f t="shared" si="58"/>
        <v>Africa</v>
      </c>
      <c r="F8" s="13">
        <f t="shared" si="59"/>
        <v>0</v>
      </c>
      <c r="G8" s="13">
        <f t="shared" ref="G8:AL8" si="149">INDEX(_Inf_Data,MATCH($E8,_Inf_Country,0),MATCH(G$2,_Inf_Day,0))-INDEX(_Inf_Data,MATCH($E8,_Inf_Country,0),MATCH(F$2,_Inf_Day,0))*$C$2</f>
        <v>0</v>
      </c>
      <c r="H8" s="13">
        <f t="shared" si="149"/>
        <v>0</v>
      </c>
      <c r="I8" s="13">
        <f t="shared" si="149"/>
        <v>0</v>
      </c>
      <c r="J8" s="13">
        <f t="shared" si="149"/>
        <v>0</v>
      </c>
      <c r="K8" s="13">
        <f t="shared" si="149"/>
        <v>0</v>
      </c>
      <c r="L8" s="13">
        <f t="shared" si="149"/>
        <v>0</v>
      </c>
      <c r="M8" s="13">
        <f t="shared" si="149"/>
        <v>0</v>
      </c>
      <c r="N8" s="13">
        <f t="shared" si="149"/>
        <v>0</v>
      </c>
      <c r="O8" s="13">
        <f t="shared" si="149"/>
        <v>0</v>
      </c>
      <c r="P8" s="13">
        <f t="shared" si="149"/>
        <v>0</v>
      </c>
      <c r="Q8" s="13">
        <f t="shared" si="149"/>
        <v>0</v>
      </c>
      <c r="R8" s="13">
        <f t="shared" si="149"/>
        <v>0</v>
      </c>
      <c r="S8" s="13">
        <f t="shared" si="149"/>
        <v>0</v>
      </c>
      <c r="T8" s="13">
        <f t="shared" si="149"/>
        <v>0</v>
      </c>
      <c r="U8" s="13">
        <f t="shared" si="149"/>
        <v>0</v>
      </c>
      <c r="V8">
        <f t="shared" si="149"/>
        <v>0</v>
      </c>
      <c r="W8">
        <f t="shared" si="149"/>
        <v>0</v>
      </c>
      <c r="X8">
        <f t="shared" si="149"/>
        <v>0</v>
      </c>
      <c r="Y8">
        <f t="shared" si="149"/>
        <v>0</v>
      </c>
      <c r="Z8">
        <f t="shared" si="149"/>
        <v>0</v>
      </c>
      <c r="AA8">
        <f t="shared" si="149"/>
        <v>0</v>
      </c>
      <c r="AB8">
        <f t="shared" si="149"/>
        <v>0</v>
      </c>
      <c r="AC8">
        <f t="shared" si="149"/>
        <v>1</v>
      </c>
      <c r="AD8">
        <f t="shared" si="149"/>
        <v>0</v>
      </c>
      <c r="AE8">
        <f t="shared" si="149"/>
        <v>0</v>
      </c>
      <c r="AF8">
        <f t="shared" si="149"/>
        <v>0</v>
      </c>
      <c r="AG8">
        <f t="shared" si="149"/>
        <v>0</v>
      </c>
      <c r="AH8">
        <f t="shared" si="149"/>
        <v>0</v>
      </c>
      <c r="AI8">
        <f t="shared" si="149"/>
        <v>0</v>
      </c>
      <c r="AJ8">
        <f t="shared" si="149"/>
        <v>0</v>
      </c>
      <c r="AK8">
        <f t="shared" si="149"/>
        <v>0</v>
      </c>
      <c r="AL8">
        <f t="shared" si="149"/>
        <v>0</v>
      </c>
      <c r="AM8">
        <f t="shared" ref="AM8:BR8" si="150">INDEX(_Inf_Data,MATCH($E8,_Inf_Country,0),MATCH(AM$2,_Inf_Day,0))-INDEX(_Inf_Data,MATCH($E8,_Inf_Country,0),MATCH(AL$2,_Inf_Day,0))*$C$2</f>
        <v>0</v>
      </c>
      <c r="AN8">
        <f t="shared" si="150"/>
        <v>1</v>
      </c>
      <c r="AO8">
        <f t="shared" si="150"/>
        <v>0</v>
      </c>
      <c r="AP8">
        <f t="shared" si="150"/>
        <v>0</v>
      </c>
      <c r="AQ8">
        <f t="shared" si="150"/>
        <v>1</v>
      </c>
      <c r="AR8">
        <f t="shared" si="150"/>
        <v>0</v>
      </c>
      <c r="AS8">
        <f t="shared" si="150"/>
        <v>1</v>
      </c>
      <c r="AT8">
        <f t="shared" si="150"/>
        <v>4</v>
      </c>
      <c r="AU8">
        <f t="shared" si="150"/>
        <v>3</v>
      </c>
      <c r="AV8">
        <f t="shared" si="150"/>
        <v>10</v>
      </c>
      <c r="AW8">
        <f t="shared" si="150"/>
        <v>3</v>
      </c>
      <c r="AX8">
        <f t="shared" si="150"/>
        <v>19</v>
      </c>
      <c r="AY8">
        <f t="shared" si="150"/>
        <v>0</v>
      </c>
      <c r="AZ8">
        <f t="shared" si="150"/>
        <v>40</v>
      </c>
      <c r="BA8">
        <f t="shared" si="150"/>
        <v>8</v>
      </c>
      <c r="BB8">
        <f t="shared" si="150"/>
        <v>13</v>
      </c>
      <c r="BC8">
        <f t="shared" si="150"/>
        <v>14</v>
      </c>
      <c r="BD8">
        <f t="shared" si="150"/>
        <v>16</v>
      </c>
      <c r="BE8">
        <f t="shared" si="150"/>
        <v>43</v>
      </c>
      <c r="BF8">
        <f t="shared" si="150"/>
        <v>75</v>
      </c>
      <c r="BG8">
        <f t="shared" si="150"/>
        <v>58</v>
      </c>
      <c r="BH8">
        <f t="shared" si="150"/>
        <v>85</v>
      </c>
      <c r="BI8">
        <f t="shared" si="150"/>
        <v>83</v>
      </c>
      <c r="BJ8">
        <f t="shared" si="150"/>
        <v>112</v>
      </c>
      <c r="BK8">
        <f t="shared" si="150"/>
        <v>176</v>
      </c>
      <c r="BL8">
        <f t="shared" si="150"/>
        <v>186</v>
      </c>
      <c r="BM8">
        <f t="shared" si="150"/>
        <v>201</v>
      </c>
      <c r="BN8">
        <f t="shared" si="150"/>
        <v>265</v>
      </c>
      <c r="BO8">
        <f t="shared" si="150"/>
        <v>373</v>
      </c>
      <c r="BP8">
        <f t="shared" si="150"/>
        <v>431</v>
      </c>
      <c r="BQ8">
        <f t="shared" si="150"/>
        <v>514</v>
      </c>
      <c r="BR8">
        <f t="shared" si="150"/>
        <v>550</v>
      </c>
      <c r="BS8">
        <f t="shared" ref="BS8:CX8" si="151">INDEX(_Inf_Data,MATCH($E8,_Inf_Country,0),MATCH(BS$2,_Inf_Day,0))-INDEX(_Inf_Data,MATCH($E8,_Inf_Country,0),MATCH(BR$2,_Inf_Day,0))*$C$2</f>
        <v>557</v>
      </c>
      <c r="BT8">
        <f t="shared" si="151"/>
        <v>339</v>
      </c>
      <c r="BU8">
        <f t="shared" si="151"/>
        <v>556</v>
      </c>
      <c r="BV8">
        <f t="shared" si="151"/>
        <v>410</v>
      </c>
      <c r="BW8">
        <f t="shared" si="151"/>
        <v>568</v>
      </c>
      <c r="BX8">
        <f t="shared" si="151"/>
        <v>596</v>
      </c>
      <c r="BY8">
        <f t="shared" si="151"/>
        <v>645</v>
      </c>
      <c r="BZ8">
        <f t="shared" si="151"/>
        <v>868</v>
      </c>
      <c r="CA8">
        <f t="shared" si="151"/>
        <v>677</v>
      </c>
      <c r="CB8">
        <f t="shared" si="151"/>
        <v>695</v>
      </c>
      <c r="CC8">
        <f t="shared" si="151"/>
        <v>661</v>
      </c>
      <c r="CD8">
        <f t="shared" si="151"/>
        <v>633</v>
      </c>
      <c r="CE8">
        <f t="shared" si="151"/>
        <v>757</v>
      </c>
      <c r="CF8">
        <f t="shared" si="151"/>
        <v>813</v>
      </c>
      <c r="CG8">
        <f t="shared" si="151"/>
        <v>640</v>
      </c>
      <c r="CH8">
        <f t="shared" si="151"/>
        <v>676</v>
      </c>
      <c r="CI8">
        <f t="shared" si="151"/>
        <v>836</v>
      </c>
      <c r="CJ8">
        <f t="shared" si="151"/>
        <v>698</v>
      </c>
      <c r="CK8">
        <f t="shared" si="151"/>
        <v>877</v>
      </c>
      <c r="CL8">
        <f t="shared" si="151"/>
        <v>827</v>
      </c>
      <c r="CM8">
        <f t="shared" si="151"/>
        <v>1012</v>
      </c>
      <c r="CN8">
        <f t="shared" si="151"/>
        <v>1238</v>
      </c>
      <c r="CO8">
        <f t="shared" si="151"/>
        <v>1303</v>
      </c>
      <c r="CP8">
        <f t="shared" si="151"/>
        <v>1092</v>
      </c>
      <c r="CQ8">
        <f t="shared" si="151"/>
        <v>1148</v>
      </c>
      <c r="CR8">
        <f t="shared" si="151"/>
        <v>951</v>
      </c>
      <c r="CS8">
        <f t="shared" si="151"/>
        <v>1367</v>
      </c>
      <c r="CT8">
        <f t="shared" si="151"/>
        <v>1429</v>
      </c>
      <c r="CU8">
        <f t="shared" si="151"/>
        <v>1558</v>
      </c>
      <c r="CV8">
        <f t="shared" si="151"/>
        <v>1176</v>
      </c>
      <c r="CW8">
        <f t="shared" si="151"/>
        <v>1493</v>
      </c>
      <c r="CX8">
        <f t="shared" si="151"/>
        <v>1319</v>
      </c>
      <c r="CY8">
        <f t="shared" ref="CY8:EE8" si="152">INDEX(_Inf_Data,MATCH($E8,_Inf_Country,0),MATCH(CY$2,_Inf_Day,0))-INDEX(_Inf_Data,MATCH($E8,_Inf_Country,0),MATCH(CX$2,_Inf_Day,0))*$C$2</f>
        <v>1524</v>
      </c>
      <c r="CZ8">
        <f t="shared" si="152"/>
        <v>2008</v>
      </c>
      <c r="DA8">
        <f t="shared" si="152"/>
        <v>1987</v>
      </c>
      <c r="DB8">
        <f t="shared" si="152"/>
        <v>1713</v>
      </c>
      <c r="DC8">
        <f t="shared" si="152"/>
        <v>2149</v>
      </c>
      <c r="DD8">
        <f t="shared" si="152"/>
        <v>1522</v>
      </c>
      <c r="DE8">
        <f t="shared" si="152"/>
        <v>2631</v>
      </c>
      <c r="DF8">
        <f t="shared" si="152"/>
        <v>1872</v>
      </c>
      <c r="DG8">
        <f t="shared" si="152"/>
        <v>2408</v>
      </c>
      <c r="DH8">
        <f t="shared" si="152"/>
        <v>2397</v>
      </c>
      <c r="DI8">
        <f t="shared" si="152"/>
        <v>3668</v>
      </c>
      <c r="DJ8">
        <f t="shared" si="152"/>
        <v>2617</v>
      </c>
      <c r="DK8">
        <f t="shared" si="152"/>
        <v>2661</v>
      </c>
      <c r="DL8">
        <f t="shared" si="152"/>
        <v>2995</v>
      </c>
      <c r="DM8">
        <f t="shared" si="152"/>
        <v>3090</v>
      </c>
      <c r="DN8">
        <f t="shared" si="129"/>
        <v>2808</v>
      </c>
      <c r="DO8">
        <f t="shared" si="152"/>
        <v>2831</v>
      </c>
      <c r="DP8">
        <f t="shared" si="152"/>
        <v>2881</v>
      </c>
      <c r="DQ8">
        <f t="shared" si="152"/>
        <v>3304</v>
      </c>
      <c r="DR8">
        <f t="shared" si="152"/>
        <v>2918</v>
      </c>
      <c r="DS8">
        <f t="shared" si="152"/>
        <v>3415</v>
      </c>
      <c r="DT8">
        <f t="shared" si="152"/>
        <v>3140</v>
      </c>
      <c r="DU8">
        <f t="shared" si="152"/>
        <v>3343</v>
      </c>
      <c r="DV8">
        <f t="shared" si="152"/>
        <v>4448</v>
      </c>
      <c r="DW8">
        <f t="shared" si="152"/>
        <v>3784</v>
      </c>
      <c r="DX8">
        <f t="shared" si="152"/>
        <v>3863</v>
      </c>
      <c r="DY8">
        <f t="shared" si="152"/>
        <v>3991</v>
      </c>
      <c r="DZ8">
        <f t="shared" si="152"/>
        <v>3741</v>
      </c>
      <c r="EA8">
        <f t="shared" si="152"/>
        <v>3403</v>
      </c>
      <c r="EB8">
        <f t="shared" si="152"/>
        <v>5046</v>
      </c>
      <c r="EC8">
        <f t="shared" si="152"/>
        <v>4487</v>
      </c>
      <c r="ED8">
        <f t="shared" si="152"/>
        <v>5626</v>
      </c>
      <c r="EE8">
        <f t="shared" si="152"/>
        <v>5893</v>
      </c>
      <c r="EF8">
        <f t="shared" si="130"/>
        <v>5009</v>
      </c>
      <c r="EG8">
        <f t="shared" si="131"/>
        <v>5456</v>
      </c>
      <c r="EH8">
        <f t="shared" si="132"/>
        <v>4630</v>
      </c>
      <c r="EI8">
        <f t="shared" si="133"/>
        <v>4970</v>
      </c>
      <c r="EJ8">
        <f t="shared" si="134"/>
        <v>6970</v>
      </c>
      <c r="EK8" t="e">
        <f t="shared" si="135"/>
        <v>#N/A</v>
      </c>
      <c r="EL8" t="e">
        <f t="shared" si="136"/>
        <v>#N/A</v>
      </c>
      <c r="EM8" t="e">
        <f t="shared" si="70"/>
        <v>#N/A</v>
      </c>
      <c r="EN8" t="e">
        <f t="shared" si="71"/>
        <v>#N/A</v>
      </c>
      <c r="EO8" t="e">
        <f t="shared" si="72"/>
        <v>#N/A</v>
      </c>
      <c r="EP8" t="e">
        <f t="shared" si="73"/>
        <v>#N/A</v>
      </c>
      <c r="EQ8" t="e">
        <f t="shared" si="74"/>
        <v>#N/A</v>
      </c>
      <c r="ER8" t="e">
        <f t="shared" si="75"/>
        <v>#N/A</v>
      </c>
      <c r="ES8" t="e">
        <f t="shared" si="76"/>
        <v>#N/A</v>
      </c>
      <c r="ET8" t="e">
        <f t="shared" si="77"/>
        <v>#N/A</v>
      </c>
      <c r="EU8" t="e">
        <f t="shared" si="78"/>
        <v>#N/A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</row>
    <row r="9" spans="1:198" ht="24.95" customHeight="1" x14ac:dyDescent="0.25">
      <c r="A9" s="76">
        <v>15</v>
      </c>
      <c r="B9" s="94">
        <v>213</v>
      </c>
      <c r="C9" s="94">
        <v>15</v>
      </c>
      <c r="D9" s="13"/>
      <c r="E9" s="13" t="str">
        <f t="shared" si="58"/>
        <v>Australia</v>
      </c>
      <c r="F9" s="13">
        <f t="shared" si="59"/>
        <v>0</v>
      </c>
      <c r="G9" s="13">
        <f t="shared" ref="G9:AL9" si="153">INDEX(_Inf_Data,MATCH($E9,_Inf_Country,0),MATCH(G$2,_Inf_Day,0))-INDEX(_Inf_Data,MATCH($E9,_Inf_Country,0),MATCH(F$2,_Inf_Day,0))*$C$2</f>
        <v>0</v>
      </c>
      <c r="H9" s="13">
        <f t="shared" si="153"/>
        <v>0</v>
      </c>
      <c r="I9" s="13">
        <f t="shared" si="153"/>
        <v>0</v>
      </c>
      <c r="J9" s="13">
        <f t="shared" si="153"/>
        <v>4</v>
      </c>
      <c r="K9" s="13">
        <f t="shared" si="153"/>
        <v>1</v>
      </c>
      <c r="L9" s="13">
        <f t="shared" si="153"/>
        <v>0</v>
      </c>
      <c r="M9" s="13">
        <f t="shared" si="153"/>
        <v>1</v>
      </c>
      <c r="N9" s="13">
        <f t="shared" si="153"/>
        <v>3</v>
      </c>
      <c r="O9" s="13">
        <f t="shared" si="153"/>
        <v>0</v>
      </c>
      <c r="P9" s="13">
        <f t="shared" si="153"/>
        <v>3</v>
      </c>
      <c r="Q9" s="13">
        <f t="shared" si="153"/>
        <v>0</v>
      </c>
      <c r="R9" s="13">
        <f t="shared" si="153"/>
        <v>0</v>
      </c>
      <c r="S9" s="13">
        <f t="shared" si="153"/>
        <v>1</v>
      </c>
      <c r="T9" s="13">
        <f t="shared" si="153"/>
        <v>0</v>
      </c>
      <c r="U9" s="13">
        <f t="shared" si="153"/>
        <v>1</v>
      </c>
      <c r="V9">
        <f t="shared" si="153"/>
        <v>1</v>
      </c>
      <c r="W9">
        <f t="shared" si="153"/>
        <v>0</v>
      </c>
      <c r="X9">
        <f t="shared" si="153"/>
        <v>0</v>
      </c>
      <c r="Y9">
        <f t="shared" si="153"/>
        <v>0</v>
      </c>
      <c r="Z9">
        <f t="shared" si="153"/>
        <v>0</v>
      </c>
      <c r="AA9">
        <f t="shared" si="153"/>
        <v>0</v>
      </c>
      <c r="AB9">
        <f t="shared" si="153"/>
        <v>0</v>
      </c>
      <c r="AC9">
        <f t="shared" si="153"/>
        <v>0</v>
      </c>
      <c r="AD9">
        <f t="shared" si="153"/>
        <v>0</v>
      </c>
      <c r="AE9">
        <f t="shared" si="153"/>
        <v>0</v>
      </c>
      <c r="AF9">
        <f t="shared" si="153"/>
        <v>0</v>
      </c>
      <c r="AG9">
        <f t="shared" si="153"/>
        <v>0</v>
      </c>
      <c r="AH9">
        <f t="shared" si="153"/>
        <v>0</v>
      </c>
      <c r="AI9">
        <f t="shared" si="153"/>
        <v>0</v>
      </c>
      <c r="AJ9">
        <f t="shared" si="153"/>
        <v>0</v>
      </c>
      <c r="AK9">
        <f t="shared" si="153"/>
        <v>0</v>
      </c>
      <c r="AL9">
        <f t="shared" si="153"/>
        <v>0</v>
      </c>
      <c r="AM9">
        <f t="shared" ref="AM9:BR9" si="154">INDEX(_Inf_Data,MATCH($E9,_Inf_Country,0),MATCH(AM$2,_Inf_Day,0))-INDEX(_Inf_Data,MATCH($E9,_Inf_Country,0),MATCH(AL$2,_Inf_Day,0))*$C$2</f>
        <v>0</v>
      </c>
      <c r="AN9">
        <f t="shared" si="154"/>
        <v>0</v>
      </c>
      <c r="AO9">
        <f t="shared" si="154"/>
        <v>0</v>
      </c>
      <c r="AP9">
        <f t="shared" si="154"/>
        <v>0</v>
      </c>
      <c r="AQ9">
        <f t="shared" si="154"/>
        <v>0</v>
      </c>
      <c r="AR9">
        <f t="shared" si="154"/>
        <v>10</v>
      </c>
      <c r="AS9">
        <f t="shared" si="154"/>
        <v>2</v>
      </c>
      <c r="AT9">
        <f t="shared" si="154"/>
        <v>3</v>
      </c>
      <c r="AU9">
        <f t="shared" si="154"/>
        <v>9</v>
      </c>
      <c r="AV9">
        <f t="shared" si="154"/>
        <v>13</v>
      </c>
      <c r="AW9">
        <f t="shared" si="154"/>
        <v>3</v>
      </c>
      <c r="AX9">
        <f t="shared" si="154"/>
        <v>5</v>
      </c>
      <c r="AY9">
        <f t="shared" si="154"/>
        <v>3</v>
      </c>
      <c r="AZ9">
        <f t="shared" si="154"/>
        <v>13</v>
      </c>
      <c r="BA9">
        <f t="shared" si="154"/>
        <v>15</v>
      </c>
      <c r="BB9">
        <f t="shared" si="154"/>
        <v>16</v>
      </c>
      <c r="BC9">
        <f t="shared" si="154"/>
        <v>21</v>
      </c>
      <c r="BD9">
        <f t="shared" si="154"/>
        <v>0</v>
      </c>
      <c r="BE9">
        <f t="shared" si="154"/>
        <v>72</v>
      </c>
      <c r="BF9">
        <f t="shared" si="154"/>
        <v>50</v>
      </c>
      <c r="BG9">
        <f t="shared" si="154"/>
        <v>47</v>
      </c>
      <c r="BH9">
        <f t="shared" si="154"/>
        <v>80</v>
      </c>
      <c r="BI9">
        <f t="shared" si="154"/>
        <v>75</v>
      </c>
      <c r="BJ9">
        <f t="shared" si="154"/>
        <v>116</v>
      </c>
      <c r="BK9">
        <f t="shared" si="154"/>
        <v>113</v>
      </c>
      <c r="BL9">
        <f t="shared" si="154"/>
        <v>110</v>
      </c>
      <c r="BM9">
        <f t="shared" si="154"/>
        <v>280</v>
      </c>
      <c r="BN9">
        <f t="shared" si="154"/>
        <v>478</v>
      </c>
      <c r="BO9">
        <f t="shared" si="154"/>
        <v>133</v>
      </c>
      <c r="BP9">
        <f t="shared" si="154"/>
        <v>362</v>
      </c>
      <c r="BQ9">
        <f t="shared" si="154"/>
        <v>320</v>
      </c>
      <c r="BR9">
        <f t="shared" si="154"/>
        <v>446</v>
      </c>
      <c r="BS9">
        <f t="shared" ref="BS9:CX9" si="155">INDEX(_Inf_Data,MATCH($E9,_Inf_Country,0),MATCH(BS$2,_Inf_Day,0))-INDEX(_Inf_Data,MATCH($E9,_Inf_Country,0),MATCH(BR$2,_Inf_Day,0))*$C$2</f>
        <v>333</v>
      </c>
      <c r="BT9">
        <f t="shared" si="155"/>
        <v>497</v>
      </c>
      <c r="BU9">
        <f t="shared" si="155"/>
        <v>344</v>
      </c>
      <c r="BV9">
        <f t="shared" si="155"/>
        <v>377</v>
      </c>
      <c r="BW9">
        <f t="shared" si="155"/>
        <v>198</v>
      </c>
      <c r="BX9">
        <f t="shared" si="155"/>
        <v>303</v>
      </c>
      <c r="BY9">
        <f t="shared" si="155"/>
        <v>254</v>
      </c>
      <c r="BZ9">
        <f t="shared" si="155"/>
        <v>214</v>
      </c>
      <c r="CA9">
        <f t="shared" si="155"/>
        <v>220</v>
      </c>
      <c r="CB9">
        <f t="shared" si="155"/>
        <v>137</v>
      </c>
      <c r="CC9">
        <f t="shared" si="155"/>
        <v>110</v>
      </c>
      <c r="CD9">
        <f t="shared" si="155"/>
        <v>98</v>
      </c>
      <c r="CE9">
        <f t="shared" si="155"/>
        <v>115</v>
      </c>
      <c r="CF9">
        <f t="shared" si="155"/>
        <v>98</v>
      </c>
      <c r="CG9">
        <f t="shared" si="155"/>
        <v>107</v>
      </c>
      <c r="CH9">
        <f t="shared" si="155"/>
        <v>88</v>
      </c>
      <c r="CI9">
        <f t="shared" si="155"/>
        <v>12</v>
      </c>
      <c r="CJ9">
        <f t="shared" si="155"/>
        <v>36</v>
      </c>
      <c r="CK9">
        <f t="shared" si="155"/>
        <v>64</v>
      </c>
      <c r="CL9">
        <f t="shared" si="155"/>
        <v>25</v>
      </c>
      <c r="CM9">
        <f t="shared" si="155"/>
        <v>22</v>
      </c>
      <c r="CN9">
        <f t="shared" si="155"/>
        <v>60</v>
      </c>
      <c r="CO9">
        <f t="shared" si="155"/>
        <v>46</v>
      </c>
      <c r="CP9">
        <f t="shared" si="155"/>
        <v>42</v>
      </c>
      <c r="CQ9">
        <f t="shared" si="155"/>
        <v>13</v>
      </c>
      <c r="CR9">
        <f t="shared" si="155"/>
        <v>22</v>
      </c>
      <c r="CS9">
        <f t="shared" si="155"/>
        <v>7</v>
      </c>
      <c r="CT9">
        <f t="shared" si="155"/>
        <v>10</v>
      </c>
      <c r="CU9">
        <f t="shared" si="155"/>
        <v>15</v>
      </c>
      <c r="CV9">
        <f t="shared" si="155"/>
        <v>17</v>
      </c>
      <c r="CW9">
        <f t="shared" si="155"/>
        <v>20</v>
      </c>
      <c r="CX9">
        <f t="shared" si="155"/>
        <v>7</v>
      </c>
      <c r="CY9">
        <f t="shared" ref="CY9:EE9" si="156">INDEX(_Inf_Data,MATCH($E9,_Inf_Country,0),MATCH(CY$2,_Inf_Day,0))-INDEX(_Inf_Data,MATCH($E9,_Inf_Country,0),MATCH(CX$2,_Inf_Day,0))*$C$2</f>
        <v>23</v>
      </c>
      <c r="CZ9">
        <f t="shared" si="156"/>
        <v>8</v>
      </c>
      <c r="DA9">
        <f t="shared" si="156"/>
        <v>14</v>
      </c>
      <c r="DB9">
        <f t="shared" si="156"/>
        <v>12</v>
      </c>
      <c r="DC9">
        <f t="shared" si="156"/>
        <v>21</v>
      </c>
      <c r="DD9">
        <f t="shared" si="156"/>
        <v>23</v>
      </c>
      <c r="DE9">
        <f t="shared" si="156"/>
        <v>25</v>
      </c>
      <c r="DF9">
        <f t="shared" si="156"/>
        <v>28</v>
      </c>
      <c r="DG9">
        <f t="shared" si="156"/>
        <v>19</v>
      </c>
      <c r="DH9">
        <f t="shared" si="156"/>
        <v>19</v>
      </c>
      <c r="DI9">
        <f t="shared" si="156"/>
        <v>5</v>
      </c>
      <c r="DJ9">
        <f t="shared" si="156"/>
        <v>21</v>
      </c>
      <c r="DK9">
        <f t="shared" si="156"/>
        <v>9</v>
      </c>
      <c r="DL9">
        <f t="shared" si="156"/>
        <v>22</v>
      </c>
      <c r="DM9">
        <f t="shared" si="156"/>
        <v>10</v>
      </c>
      <c r="DN9">
        <f t="shared" si="129"/>
        <v>9</v>
      </c>
      <c r="DO9">
        <f t="shared" si="156"/>
        <v>30</v>
      </c>
      <c r="DP9">
        <f t="shared" si="156"/>
        <v>16</v>
      </c>
      <c r="DQ9">
        <f t="shared" si="156"/>
        <v>9</v>
      </c>
      <c r="DR9">
        <f t="shared" si="156"/>
        <v>10</v>
      </c>
      <c r="DS9">
        <f t="shared" si="156"/>
        <v>14</v>
      </c>
      <c r="DT9">
        <f t="shared" si="156"/>
        <v>4</v>
      </c>
      <c r="DU9">
        <f t="shared" si="156"/>
        <v>9</v>
      </c>
      <c r="DV9">
        <f t="shared" si="156"/>
        <v>14</v>
      </c>
      <c r="DW9">
        <f t="shared" si="156"/>
        <v>4</v>
      </c>
      <c r="DX9">
        <f t="shared" si="156"/>
        <v>15</v>
      </c>
      <c r="DY9">
        <f t="shared" si="156"/>
        <v>0</v>
      </c>
      <c r="DZ9">
        <f t="shared" si="156"/>
        <v>12</v>
      </c>
      <c r="EA9">
        <f t="shared" si="156"/>
        <v>13</v>
      </c>
      <c r="EB9">
        <f t="shared" si="156"/>
        <v>11</v>
      </c>
      <c r="EC9">
        <f t="shared" si="156"/>
        <v>15</v>
      </c>
      <c r="ED9">
        <f t="shared" si="156"/>
        <v>19</v>
      </c>
      <c r="EE9">
        <f t="shared" si="156"/>
        <v>8</v>
      </c>
      <c r="EF9">
        <f t="shared" si="130"/>
        <v>10</v>
      </c>
      <c r="EG9">
        <f t="shared" si="131"/>
        <v>19</v>
      </c>
      <c r="EH9">
        <f t="shared" si="132"/>
        <v>8</v>
      </c>
      <c r="EI9">
        <f t="shared" si="133"/>
        <v>11</v>
      </c>
      <c r="EJ9">
        <f t="shared" si="134"/>
        <v>7</v>
      </c>
      <c r="EK9" t="e">
        <f t="shared" si="135"/>
        <v>#N/A</v>
      </c>
      <c r="EL9" t="e">
        <f t="shared" si="136"/>
        <v>#N/A</v>
      </c>
      <c r="EM9" t="e">
        <f t="shared" si="70"/>
        <v>#N/A</v>
      </c>
      <c r="EN9" t="e">
        <f t="shared" si="71"/>
        <v>#N/A</v>
      </c>
      <c r="EO9" t="e">
        <f t="shared" si="72"/>
        <v>#N/A</v>
      </c>
      <c r="EP9" t="e">
        <f t="shared" si="73"/>
        <v>#N/A</v>
      </c>
      <c r="EQ9" t="e">
        <f t="shared" si="74"/>
        <v>#N/A</v>
      </c>
      <c r="ER9" t="e">
        <f t="shared" si="75"/>
        <v>#N/A</v>
      </c>
      <c r="ES9" t="e">
        <f t="shared" si="76"/>
        <v>#N/A</v>
      </c>
      <c r="ET9" t="e">
        <f t="shared" si="77"/>
        <v>#N/A</v>
      </c>
      <c r="EU9" t="e">
        <f t="shared" si="78"/>
        <v>#N/A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</row>
    <row r="10" spans="1:198" ht="24.95" customHeight="1" x14ac:dyDescent="0.25">
      <c r="A10" s="76">
        <v>169</v>
      </c>
      <c r="B10" s="94">
        <v>214</v>
      </c>
      <c r="C10" s="94">
        <v>169</v>
      </c>
      <c r="D10" s="13"/>
      <c r="E10" s="13" t="str">
        <f t="shared" si="58"/>
        <v>Switzerland</v>
      </c>
      <c r="F10" s="13">
        <f t="shared" si="59"/>
        <v>0</v>
      </c>
      <c r="G10" s="13">
        <f t="shared" ref="G10:AL10" si="157">INDEX(_Inf_Data,MATCH($E10,_Inf_Country,0),MATCH(G$2,_Inf_Day,0))-INDEX(_Inf_Data,MATCH($E10,_Inf_Country,0),MATCH(F$2,_Inf_Day,0))*$C$2</f>
        <v>0</v>
      </c>
      <c r="H10" s="13">
        <f t="shared" si="157"/>
        <v>0</v>
      </c>
      <c r="I10" s="13">
        <f t="shared" si="157"/>
        <v>0</v>
      </c>
      <c r="J10" s="13">
        <f t="shared" si="157"/>
        <v>0</v>
      </c>
      <c r="K10" s="13">
        <f t="shared" si="157"/>
        <v>0</v>
      </c>
      <c r="L10" s="13">
        <f t="shared" si="157"/>
        <v>0</v>
      </c>
      <c r="M10" s="13">
        <f t="shared" si="157"/>
        <v>0</v>
      </c>
      <c r="N10" s="13">
        <f t="shared" si="157"/>
        <v>0</v>
      </c>
      <c r="O10" s="13">
        <f t="shared" si="157"/>
        <v>0</v>
      </c>
      <c r="P10" s="13">
        <f t="shared" si="157"/>
        <v>0</v>
      </c>
      <c r="Q10" s="13">
        <f t="shared" si="157"/>
        <v>0</v>
      </c>
      <c r="R10" s="13">
        <f t="shared" si="157"/>
        <v>0</v>
      </c>
      <c r="S10" s="13">
        <f t="shared" si="157"/>
        <v>0</v>
      </c>
      <c r="T10" s="13">
        <f t="shared" si="157"/>
        <v>0</v>
      </c>
      <c r="U10" s="13">
        <f t="shared" si="157"/>
        <v>0</v>
      </c>
      <c r="V10">
        <f t="shared" si="157"/>
        <v>0</v>
      </c>
      <c r="W10">
        <f t="shared" si="157"/>
        <v>0</v>
      </c>
      <c r="X10">
        <f t="shared" si="157"/>
        <v>0</v>
      </c>
      <c r="Y10">
        <f t="shared" si="157"/>
        <v>0</v>
      </c>
      <c r="Z10">
        <f t="shared" si="157"/>
        <v>0</v>
      </c>
      <c r="AA10">
        <f t="shared" si="157"/>
        <v>0</v>
      </c>
      <c r="AB10">
        <f t="shared" si="157"/>
        <v>0</v>
      </c>
      <c r="AC10">
        <f t="shared" si="157"/>
        <v>0</v>
      </c>
      <c r="AD10">
        <f t="shared" si="157"/>
        <v>0</v>
      </c>
      <c r="AE10">
        <f t="shared" si="157"/>
        <v>0</v>
      </c>
      <c r="AF10">
        <f t="shared" si="157"/>
        <v>0</v>
      </c>
      <c r="AG10">
        <f t="shared" si="157"/>
        <v>0</v>
      </c>
      <c r="AH10">
        <f t="shared" si="157"/>
        <v>0</v>
      </c>
      <c r="AI10">
        <f t="shared" si="157"/>
        <v>0</v>
      </c>
      <c r="AJ10">
        <f t="shared" si="157"/>
        <v>0</v>
      </c>
      <c r="AK10">
        <f t="shared" si="157"/>
        <v>0</v>
      </c>
      <c r="AL10">
        <f t="shared" si="157"/>
        <v>0</v>
      </c>
      <c r="AM10">
        <f t="shared" ref="AM10:BR10" si="158">INDEX(_Inf_Data,MATCH($E10,_Inf_Country,0),MATCH(AM$2,_Inf_Day,0))-INDEX(_Inf_Data,MATCH($E10,_Inf_Country,0),MATCH(AL$2,_Inf_Day,0))*$C$2</f>
        <v>0</v>
      </c>
      <c r="AN10">
        <f t="shared" si="158"/>
        <v>1</v>
      </c>
      <c r="AO10">
        <f t="shared" si="158"/>
        <v>0</v>
      </c>
      <c r="AP10">
        <f t="shared" si="158"/>
        <v>7</v>
      </c>
      <c r="AQ10">
        <f t="shared" si="158"/>
        <v>0</v>
      </c>
      <c r="AR10">
        <f t="shared" si="158"/>
        <v>10</v>
      </c>
      <c r="AS10">
        <f t="shared" si="158"/>
        <v>9</v>
      </c>
      <c r="AT10">
        <f t="shared" si="158"/>
        <v>15</v>
      </c>
      <c r="AU10">
        <f t="shared" si="158"/>
        <v>14</v>
      </c>
      <c r="AV10">
        <f t="shared" si="158"/>
        <v>34</v>
      </c>
      <c r="AW10">
        <f t="shared" si="158"/>
        <v>24</v>
      </c>
      <c r="AX10">
        <f t="shared" si="158"/>
        <v>100</v>
      </c>
      <c r="AY10">
        <f t="shared" si="158"/>
        <v>54</v>
      </c>
      <c r="AZ10">
        <f t="shared" si="158"/>
        <v>69</v>
      </c>
      <c r="BA10">
        <f t="shared" si="158"/>
        <v>37</v>
      </c>
      <c r="BB10">
        <f t="shared" si="158"/>
        <v>117</v>
      </c>
      <c r="BC10">
        <f t="shared" si="158"/>
        <v>161</v>
      </c>
      <c r="BD10">
        <f t="shared" si="158"/>
        <v>0</v>
      </c>
      <c r="BE10">
        <f t="shared" si="158"/>
        <v>487</v>
      </c>
      <c r="BF10">
        <f t="shared" si="158"/>
        <v>220</v>
      </c>
      <c r="BG10">
        <f t="shared" si="158"/>
        <v>841</v>
      </c>
      <c r="BH10">
        <f t="shared" si="158"/>
        <v>0</v>
      </c>
      <c r="BI10">
        <f t="shared" si="158"/>
        <v>500</v>
      </c>
      <c r="BJ10">
        <f t="shared" si="158"/>
        <v>328</v>
      </c>
      <c r="BK10">
        <f t="shared" si="158"/>
        <v>1047</v>
      </c>
      <c r="BL10">
        <f t="shared" si="158"/>
        <v>1219</v>
      </c>
      <c r="BM10">
        <f t="shared" si="158"/>
        <v>1281</v>
      </c>
      <c r="BN10">
        <f t="shared" si="158"/>
        <v>899</v>
      </c>
      <c r="BO10">
        <f t="shared" si="158"/>
        <v>1321</v>
      </c>
      <c r="BP10">
        <f t="shared" si="158"/>
        <v>1082</v>
      </c>
      <c r="BQ10">
        <f t="shared" si="158"/>
        <v>1020</v>
      </c>
      <c r="BR10">
        <f t="shared" si="158"/>
        <v>914</v>
      </c>
      <c r="BS10">
        <f t="shared" ref="BS10:CX10" si="159">INDEX(_Inf_Data,MATCH($E10,_Inf_Country,0),MATCH(BS$2,_Inf_Day,0))-INDEX(_Inf_Data,MATCH($E10,_Inf_Country,0),MATCH(BR$2,_Inf_Day,0))*$C$2</f>
        <v>1117</v>
      </c>
      <c r="BT10">
        <f t="shared" si="159"/>
        <v>1148</v>
      </c>
      <c r="BU10">
        <f t="shared" si="159"/>
        <v>753</v>
      </c>
      <c r="BV10">
        <f t="shared" si="159"/>
        <v>1093</v>
      </c>
      <c r="BW10">
        <f t="shared" si="159"/>
        <v>683</v>
      </c>
      <c r="BX10">
        <f t="shared" si="159"/>
        <v>1163</v>
      </c>
      <c r="BY10">
        <f t="shared" si="159"/>
        <v>1059</v>
      </c>
      <c r="BZ10">
        <f t="shared" si="159"/>
        <v>779</v>
      </c>
      <c r="CA10">
        <f t="shared" si="159"/>
        <v>899</v>
      </c>
      <c r="CB10">
        <f t="shared" si="159"/>
        <v>595</v>
      </c>
      <c r="CC10">
        <f t="shared" si="159"/>
        <v>557</v>
      </c>
      <c r="CD10">
        <f t="shared" si="159"/>
        <v>596</v>
      </c>
      <c r="CE10">
        <f t="shared" si="159"/>
        <v>1027</v>
      </c>
      <c r="CF10">
        <f t="shared" si="159"/>
        <v>771</v>
      </c>
      <c r="CG10">
        <f t="shared" si="159"/>
        <v>500</v>
      </c>
      <c r="CH10">
        <f t="shared" si="159"/>
        <v>556</v>
      </c>
      <c r="CI10">
        <f t="shared" si="159"/>
        <v>308</v>
      </c>
      <c r="CJ10">
        <f t="shared" si="159"/>
        <v>273</v>
      </c>
      <c r="CK10">
        <f t="shared" si="159"/>
        <v>248</v>
      </c>
      <c r="CL10">
        <f t="shared" si="159"/>
        <v>400</v>
      </c>
      <c r="CM10">
        <f t="shared" si="159"/>
        <v>396</v>
      </c>
      <c r="CN10">
        <f t="shared" si="159"/>
        <v>346</v>
      </c>
      <c r="CO10">
        <f t="shared" si="159"/>
        <v>326</v>
      </c>
      <c r="CP10">
        <f t="shared" si="159"/>
        <v>336</v>
      </c>
      <c r="CQ10">
        <f t="shared" si="159"/>
        <v>204</v>
      </c>
      <c r="CR10">
        <f t="shared" si="159"/>
        <v>119</v>
      </c>
      <c r="CS10">
        <f t="shared" si="159"/>
        <v>205</v>
      </c>
      <c r="CT10">
        <f t="shared" si="159"/>
        <v>228</v>
      </c>
      <c r="CU10">
        <f t="shared" si="159"/>
        <v>181</v>
      </c>
      <c r="CV10">
        <f t="shared" si="159"/>
        <v>217</v>
      </c>
      <c r="CW10">
        <f t="shared" si="159"/>
        <v>167</v>
      </c>
      <c r="CX10">
        <f t="shared" si="159"/>
        <v>103</v>
      </c>
      <c r="CY10">
        <f t="shared" ref="CY10:EE10" si="160">INDEX(_Inf_Data,MATCH($E10,_Inf_Country,0),MATCH(CY$2,_Inf_Day,0))-INDEX(_Inf_Data,MATCH($E10,_Inf_Country,0),MATCH(CX$2,_Inf_Day,0))*$C$2</f>
        <v>100</v>
      </c>
      <c r="CZ10">
        <f t="shared" si="160"/>
        <v>143</v>
      </c>
      <c r="DA10">
        <f t="shared" si="160"/>
        <v>179</v>
      </c>
      <c r="DB10">
        <f t="shared" si="160"/>
        <v>119</v>
      </c>
      <c r="DC10">
        <f t="shared" si="160"/>
        <v>112</v>
      </c>
      <c r="DD10">
        <f t="shared" si="160"/>
        <v>88</v>
      </c>
      <c r="DE10">
        <f t="shared" si="160"/>
        <v>76</v>
      </c>
      <c r="DF10">
        <f t="shared" si="160"/>
        <v>28</v>
      </c>
      <c r="DG10">
        <f t="shared" si="160"/>
        <v>51</v>
      </c>
      <c r="DH10">
        <f t="shared" si="160"/>
        <v>66</v>
      </c>
      <c r="DI10">
        <f t="shared" si="160"/>
        <v>81</v>
      </c>
      <c r="DJ10">
        <f t="shared" si="160"/>
        <v>44</v>
      </c>
      <c r="DK10">
        <f t="shared" si="160"/>
        <v>54</v>
      </c>
      <c r="DL10">
        <f t="shared" si="160"/>
        <v>39</v>
      </c>
      <c r="DM10">
        <f t="shared" si="160"/>
        <v>36</v>
      </c>
      <c r="DN10">
        <f t="shared" si="129"/>
        <v>33</v>
      </c>
      <c r="DO10">
        <f t="shared" si="160"/>
        <v>50</v>
      </c>
      <c r="DP10">
        <f t="shared" si="160"/>
        <v>51</v>
      </c>
      <c r="DQ10">
        <f t="shared" si="160"/>
        <v>58</v>
      </c>
      <c r="DR10">
        <f t="shared" si="160"/>
        <v>15</v>
      </c>
      <c r="DS10">
        <f t="shared" si="160"/>
        <v>10</v>
      </c>
      <c r="DT10">
        <f t="shared" si="160"/>
        <v>21</v>
      </c>
      <c r="DU10">
        <f t="shared" si="160"/>
        <v>40</v>
      </c>
      <c r="DV10">
        <f t="shared" si="160"/>
        <v>36</v>
      </c>
      <c r="DW10">
        <f t="shared" si="160"/>
        <v>13</v>
      </c>
      <c r="DX10">
        <f t="shared" si="160"/>
        <v>18</v>
      </c>
      <c r="DY10">
        <f t="shared" si="160"/>
        <v>11</v>
      </c>
      <c r="DZ10">
        <f t="shared" si="160"/>
        <v>10</v>
      </c>
      <c r="EA10">
        <f t="shared" si="160"/>
        <v>15</v>
      </c>
      <c r="EB10">
        <f t="shared" si="160"/>
        <v>15</v>
      </c>
      <c r="EC10">
        <f t="shared" si="160"/>
        <v>20</v>
      </c>
      <c r="ED10">
        <f t="shared" si="160"/>
        <v>32</v>
      </c>
      <c r="EE10">
        <f t="shared" si="160"/>
        <v>17</v>
      </c>
      <c r="EF10">
        <f t="shared" si="130"/>
        <v>17</v>
      </c>
      <c r="EG10">
        <f t="shared" si="131"/>
        <v>9</v>
      </c>
      <c r="EH10">
        <f t="shared" si="132"/>
        <v>3</v>
      </c>
      <c r="EI10">
        <f t="shared" si="133"/>
        <v>19</v>
      </c>
      <c r="EJ10">
        <f t="shared" si="134"/>
        <v>20</v>
      </c>
      <c r="EK10" t="e">
        <f t="shared" si="135"/>
        <v>#N/A</v>
      </c>
      <c r="EL10" t="e">
        <f t="shared" si="136"/>
        <v>#N/A</v>
      </c>
      <c r="EM10" t="e">
        <f t="shared" si="70"/>
        <v>#N/A</v>
      </c>
      <c r="EN10" t="e">
        <f t="shared" si="71"/>
        <v>#N/A</v>
      </c>
      <c r="EO10" t="e">
        <f t="shared" si="72"/>
        <v>#N/A</v>
      </c>
      <c r="EP10" t="e">
        <f t="shared" si="73"/>
        <v>#N/A</v>
      </c>
      <c r="EQ10" t="e">
        <f t="shared" si="74"/>
        <v>#N/A</v>
      </c>
      <c r="ER10" t="e">
        <f t="shared" si="75"/>
        <v>#N/A</v>
      </c>
      <c r="ES10" t="e">
        <f t="shared" si="76"/>
        <v>#N/A</v>
      </c>
      <c r="ET10" t="e">
        <f t="shared" si="77"/>
        <v>#N/A</v>
      </c>
      <c r="EU10" t="e">
        <f t="shared" si="78"/>
        <v>#N/A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</row>
    <row r="11" spans="1:198" ht="24.95" customHeight="1" x14ac:dyDescent="0.25">
      <c r="A11" s="76">
        <v>16</v>
      </c>
      <c r="B11" s="94">
        <v>222</v>
      </c>
      <c r="C11" s="94">
        <v>16</v>
      </c>
      <c r="D11" s="13"/>
      <c r="E11" s="13" t="str">
        <f t="shared" si="58"/>
        <v>Austria</v>
      </c>
      <c r="F11" s="13">
        <f t="shared" si="59"/>
        <v>0</v>
      </c>
      <c r="G11" s="13">
        <f t="shared" ref="G11:AL11" si="161">INDEX(_Inf_Data,MATCH($E11,_Inf_Country,0),MATCH(G$2,_Inf_Day,0))-INDEX(_Inf_Data,MATCH($E11,_Inf_Country,0),MATCH(F$2,_Inf_Day,0))*$C$2</f>
        <v>0</v>
      </c>
      <c r="H11" s="13">
        <f t="shared" si="161"/>
        <v>0</v>
      </c>
      <c r="I11" s="13">
        <f t="shared" si="161"/>
        <v>0</v>
      </c>
      <c r="J11" s="13">
        <f t="shared" si="161"/>
        <v>0</v>
      </c>
      <c r="K11" s="13">
        <f t="shared" si="161"/>
        <v>0</v>
      </c>
      <c r="L11" s="13">
        <f t="shared" si="161"/>
        <v>0</v>
      </c>
      <c r="M11" s="13">
        <f t="shared" si="161"/>
        <v>0</v>
      </c>
      <c r="N11" s="13">
        <f t="shared" si="161"/>
        <v>0</v>
      </c>
      <c r="O11" s="13">
        <f t="shared" si="161"/>
        <v>0</v>
      </c>
      <c r="P11" s="13">
        <f t="shared" si="161"/>
        <v>0</v>
      </c>
      <c r="Q11" s="13">
        <f t="shared" si="161"/>
        <v>0</v>
      </c>
      <c r="R11" s="13">
        <f t="shared" si="161"/>
        <v>0</v>
      </c>
      <c r="S11" s="13">
        <f t="shared" si="161"/>
        <v>0</v>
      </c>
      <c r="T11" s="13">
        <f t="shared" si="161"/>
        <v>0</v>
      </c>
      <c r="U11" s="13">
        <f t="shared" si="161"/>
        <v>0</v>
      </c>
      <c r="V11">
        <f t="shared" si="161"/>
        <v>0</v>
      </c>
      <c r="W11">
        <f t="shared" si="161"/>
        <v>0</v>
      </c>
      <c r="X11">
        <f t="shared" si="161"/>
        <v>0</v>
      </c>
      <c r="Y11">
        <f t="shared" si="161"/>
        <v>0</v>
      </c>
      <c r="Z11">
        <f t="shared" si="161"/>
        <v>0</v>
      </c>
      <c r="AA11">
        <f t="shared" si="161"/>
        <v>0</v>
      </c>
      <c r="AB11">
        <f t="shared" si="161"/>
        <v>0</v>
      </c>
      <c r="AC11">
        <f t="shared" si="161"/>
        <v>0</v>
      </c>
      <c r="AD11">
        <f t="shared" si="161"/>
        <v>0</v>
      </c>
      <c r="AE11">
        <f t="shared" si="161"/>
        <v>0</v>
      </c>
      <c r="AF11">
        <f t="shared" si="161"/>
        <v>0</v>
      </c>
      <c r="AG11">
        <f t="shared" si="161"/>
        <v>0</v>
      </c>
      <c r="AH11">
        <f t="shared" si="161"/>
        <v>0</v>
      </c>
      <c r="AI11">
        <f t="shared" si="161"/>
        <v>0</v>
      </c>
      <c r="AJ11">
        <f t="shared" si="161"/>
        <v>0</v>
      </c>
      <c r="AK11">
        <f t="shared" si="161"/>
        <v>0</v>
      </c>
      <c r="AL11">
        <f t="shared" si="161"/>
        <v>0</v>
      </c>
      <c r="AM11">
        <f t="shared" ref="AM11:BR11" si="162">INDEX(_Inf_Data,MATCH($E11,_Inf_Country,0),MATCH(AM$2,_Inf_Day,0))-INDEX(_Inf_Data,MATCH($E11,_Inf_Country,0),MATCH(AL$2,_Inf_Day,0))*$C$2</f>
        <v>0</v>
      </c>
      <c r="AN11">
        <f t="shared" si="162"/>
        <v>2</v>
      </c>
      <c r="AO11">
        <f t="shared" si="162"/>
        <v>0</v>
      </c>
      <c r="AP11">
        <f t="shared" si="162"/>
        <v>1</v>
      </c>
      <c r="AQ11">
        <f t="shared" si="162"/>
        <v>0</v>
      </c>
      <c r="AR11">
        <f t="shared" si="162"/>
        <v>6</v>
      </c>
      <c r="AS11">
        <f t="shared" si="162"/>
        <v>5</v>
      </c>
      <c r="AT11">
        <f t="shared" si="162"/>
        <v>4</v>
      </c>
      <c r="AU11">
        <f t="shared" si="162"/>
        <v>3</v>
      </c>
      <c r="AV11">
        <f t="shared" si="162"/>
        <v>8</v>
      </c>
      <c r="AW11">
        <f t="shared" si="162"/>
        <v>12</v>
      </c>
      <c r="AX11">
        <f t="shared" si="162"/>
        <v>14</v>
      </c>
      <c r="AY11">
        <f t="shared" si="162"/>
        <v>24</v>
      </c>
      <c r="AZ11">
        <f t="shared" si="162"/>
        <v>25</v>
      </c>
      <c r="BA11">
        <f t="shared" si="162"/>
        <v>27</v>
      </c>
      <c r="BB11">
        <f t="shared" si="162"/>
        <v>51</v>
      </c>
      <c r="BC11">
        <f t="shared" si="162"/>
        <v>64</v>
      </c>
      <c r="BD11">
        <f t="shared" si="162"/>
        <v>56</v>
      </c>
      <c r="BE11">
        <f t="shared" si="162"/>
        <v>202</v>
      </c>
      <c r="BF11">
        <f t="shared" si="162"/>
        <v>151</v>
      </c>
      <c r="BG11">
        <f t="shared" si="162"/>
        <v>205</v>
      </c>
      <c r="BH11">
        <f t="shared" si="162"/>
        <v>158</v>
      </c>
      <c r="BI11">
        <f t="shared" si="162"/>
        <v>314</v>
      </c>
      <c r="BJ11">
        <f t="shared" si="162"/>
        <v>314</v>
      </c>
      <c r="BK11">
        <f t="shared" si="162"/>
        <v>367</v>
      </c>
      <c r="BL11">
        <f t="shared" si="162"/>
        <v>375</v>
      </c>
      <c r="BM11">
        <f t="shared" si="162"/>
        <v>426</v>
      </c>
      <c r="BN11">
        <f t="shared" si="162"/>
        <v>768</v>
      </c>
      <c r="BO11">
        <f t="shared" si="162"/>
        <v>892</v>
      </c>
      <c r="BP11">
        <f t="shared" si="162"/>
        <v>809</v>
      </c>
      <c r="BQ11">
        <f t="shared" si="162"/>
        <v>305</v>
      </c>
      <c r="BR11">
        <f t="shared" si="162"/>
        <v>1321</v>
      </c>
      <c r="BS11">
        <f t="shared" ref="BS11:CX11" si="163">INDEX(_Inf_Data,MATCH($E11,_Inf_Country,0),MATCH(BS$2,_Inf_Day,0))-INDEX(_Inf_Data,MATCH($E11,_Inf_Country,0),MATCH(BR$2,_Inf_Day,0))*$C$2</f>
        <v>748</v>
      </c>
      <c r="BT11">
        <f t="shared" si="163"/>
        <v>614</v>
      </c>
      <c r="BU11">
        <f t="shared" si="163"/>
        <v>517</v>
      </c>
      <c r="BV11">
        <f t="shared" si="163"/>
        <v>830</v>
      </c>
      <c r="BW11">
        <f t="shared" si="163"/>
        <v>562</v>
      </c>
      <c r="BX11">
        <f t="shared" si="163"/>
        <v>531</v>
      </c>
      <c r="BY11">
        <f t="shared" si="163"/>
        <v>418</v>
      </c>
      <c r="BZ11">
        <f t="shared" si="163"/>
        <v>395</v>
      </c>
      <c r="CA11">
        <f t="shared" si="163"/>
        <v>257</v>
      </c>
      <c r="CB11">
        <f t="shared" si="163"/>
        <v>270</v>
      </c>
      <c r="CC11">
        <f t="shared" si="163"/>
        <v>246</v>
      </c>
      <c r="CD11">
        <f t="shared" si="163"/>
        <v>342</v>
      </c>
      <c r="CE11">
        <f t="shared" si="163"/>
        <v>303</v>
      </c>
      <c r="CF11">
        <f t="shared" si="163"/>
        <v>302</v>
      </c>
      <c r="CG11">
        <f t="shared" si="163"/>
        <v>311</v>
      </c>
      <c r="CH11">
        <f t="shared" si="163"/>
        <v>251</v>
      </c>
      <c r="CI11">
        <f t="shared" si="163"/>
        <v>139</v>
      </c>
      <c r="CJ11">
        <f t="shared" si="163"/>
        <v>96</v>
      </c>
      <c r="CK11">
        <f t="shared" si="163"/>
        <v>185</v>
      </c>
      <c r="CL11">
        <f t="shared" si="163"/>
        <v>110</v>
      </c>
      <c r="CM11">
        <f t="shared" si="163"/>
        <v>140</v>
      </c>
      <c r="CN11">
        <f t="shared" si="163"/>
        <v>119</v>
      </c>
      <c r="CO11">
        <f t="shared" si="163"/>
        <v>76</v>
      </c>
      <c r="CP11">
        <f t="shared" si="163"/>
        <v>78</v>
      </c>
      <c r="CQ11">
        <f t="shared" si="163"/>
        <v>46</v>
      </c>
      <c r="CR11">
        <f t="shared" si="163"/>
        <v>78</v>
      </c>
      <c r="CS11">
        <f t="shared" si="163"/>
        <v>52</v>
      </c>
      <c r="CT11">
        <f t="shared" si="163"/>
        <v>77</v>
      </c>
      <c r="CU11">
        <f t="shared" si="163"/>
        <v>69</v>
      </c>
      <c r="CV11">
        <f t="shared" si="163"/>
        <v>77</v>
      </c>
      <c r="CW11">
        <f t="shared" si="163"/>
        <v>77</v>
      </c>
      <c r="CX11">
        <f t="shared" si="163"/>
        <v>49</v>
      </c>
      <c r="CY11">
        <f t="shared" ref="CY11:EE11" si="164">INDEX(_Inf_Data,MATCH($E11,_Inf_Country,0),MATCH(CY$2,_Inf_Day,0))-INDEX(_Inf_Data,MATCH($E11,_Inf_Country,0),MATCH(CX$2,_Inf_Day,0))*$C$2</f>
        <v>83</v>
      </c>
      <c r="CZ11">
        <f t="shared" si="164"/>
        <v>45</v>
      </c>
      <c r="DA11">
        <f t="shared" si="164"/>
        <v>50</v>
      </c>
      <c r="DB11">
        <f t="shared" si="164"/>
        <v>79</v>
      </c>
      <c r="DC11">
        <f t="shared" si="164"/>
        <v>27</v>
      </c>
      <c r="DD11">
        <f t="shared" si="164"/>
        <v>39</v>
      </c>
      <c r="DE11">
        <f t="shared" si="164"/>
        <v>24</v>
      </c>
      <c r="DF11">
        <f t="shared" si="164"/>
        <v>29</v>
      </c>
      <c r="DG11">
        <f t="shared" si="164"/>
        <v>34</v>
      </c>
      <c r="DH11">
        <f t="shared" si="164"/>
        <v>68</v>
      </c>
      <c r="DI11">
        <f t="shared" si="164"/>
        <v>22</v>
      </c>
      <c r="DJ11">
        <f t="shared" si="164"/>
        <v>59</v>
      </c>
      <c r="DK11">
        <f t="shared" si="164"/>
        <v>38</v>
      </c>
      <c r="DL11">
        <f t="shared" si="164"/>
        <v>11</v>
      </c>
      <c r="DM11">
        <f t="shared" si="164"/>
        <v>79</v>
      </c>
      <c r="DN11">
        <f t="shared" si="129"/>
        <v>36</v>
      </c>
      <c r="DO11">
        <f t="shared" si="164"/>
        <v>61</v>
      </c>
      <c r="DP11">
        <f t="shared" si="164"/>
        <v>51</v>
      </c>
      <c r="DQ11">
        <f t="shared" si="164"/>
        <v>92</v>
      </c>
      <c r="DR11">
        <f t="shared" si="164"/>
        <v>41</v>
      </c>
      <c r="DS11">
        <f t="shared" si="164"/>
        <v>27</v>
      </c>
      <c r="DT11">
        <f t="shared" si="164"/>
        <v>52</v>
      </c>
      <c r="DU11">
        <f t="shared" si="164"/>
        <v>32</v>
      </c>
      <c r="DV11">
        <f t="shared" si="164"/>
        <v>51</v>
      </c>
      <c r="DW11">
        <f t="shared" si="164"/>
        <v>32</v>
      </c>
      <c r="DX11">
        <f t="shared" si="164"/>
        <v>50</v>
      </c>
      <c r="DY11">
        <f t="shared" si="164"/>
        <v>17</v>
      </c>
      <c r="DZ11">
        <f t="shared" si="164"/>
        <v>36</v>
      </c>
      <c r="EA11">
        <f t="shared" si="164"/>
        <v>18</v>
      </c>
      <c r="EB11">
        <f t="shared" si="164"/>
        <v>34</v>
      </c>
      <c r="EC11">
        <f t="shared" si="164"/>
        <v>37</v>
      </c>
      <c r="ED11">
        <f t="shared" si="164"/>
        <v>27</v>
      </c>
      <c r="EE11">
        <f t="shared" si="164"/>
        <v>30</v>
      </c>
      <c r="EF11">
        <f t="shared" si="130"/>
        <v>46</v>
      </c>
      <c r="EG11">
        <f t="shared" si="131"/>
        <v>2</v>
      </c>
      <c r="EH11">
        <f t="shared" si="132"/>
        <v>26</v>
      </c>
      <c r="EI11">
        <f t="shared" si="133"/>
        <v>12</v>
      </c>
      <c r="EJ11">
        <f t="shared" si="134"/>
        <v>34</v>
      </c>
      <c r="EK11" t="e">
        <f t="shared" si="135"/>
        <v>#N/A</v>
      </c>
      <c r="EL11" t="e">
        <f t="shared" si="136"/>
        <v>#N/A</v>
      </c>
      <c r="EM11" t="e">
        <f t="shared" si="70"/>
        <v>#N/A</v>
      </c>
      <c r="EN11" t="e">
        <f t="shared" si="71"/>
        <v>#N/A</v>
      </c>
      <c r="EO11" t="e">
        <f t="shared" si="72"/>
        <v>#N/A</v>
      </c>
      <c r="EP11" t="e">
        <f t="shared" si="73"/>
        <v>#N/A</v>
      </c>
      <c r="EQ11" t="e">
        <f t="shared" si="74"/>
        <v>#N/A</v>
      </c>
      <c r="ER11" t="e">
        <f t="shared" si="75"/>
        <v>#N/A</v>
      </c>
      <c r="ES11" t="e">
        <f t="shared" si="76"/>
        <v>#N/A</v>
      </c>
      <c r="ET11" t="e">
        <f t="shared" si="77"/>
        <v>#N/A</v>
      </c>
      <c r="EU11" t="e">
        <f t="shared" si="78"/>
        <v>#N/A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</row>
    <row r="12" spans="1:198" ht="24.95" customHeight="1" x14ac:dyDescent="0.25">
      <c r="A12" s="76">
        <v>72</v>
      </c>
      <c r="B12" s="94">
        <v>231</v>
      </c>
      <c r="C12" s="94">
        <v>72</v>
      </c>
      <c r="D12" s="13"/>
      <c r="E12" s="13" t="str">
        <f t="shared" si="58"/>
        <v>Germany</v>
      </c>
      <c r="F12" s="13">
        <f t="shared" si="59"/>
        <v>0</v>
      </c>
      <c r="G12" s="13">
        <f t="shared" ref="G12:AL12" si="165">INDEX(_Inf_Data,MATCH($E12,_Inf_Country,0),MATCH(G$2,_Inf_Day,0))-INDEX(_Inf_Data,MATCH($E12,_Inf_Country,0),MATCH(F$2,_Inf_Day,0))*$C$2</f>
        <v>0</v>
      </c>
      <c r="H12" s="13">
        <f t="shared" si="165"/>
        <v>0</v>
      </c>
      <c r="I12" s="13">
        <f t="shared" si="165"/>
        <v>0</v>
      </c>
      <c r="J12" s="13">
        <f t="shared" si="165"/>
        <v>0</v>
      </c>
      <c r="K12" s="13">
        <f t="shared" si="165"/>
        <v>1</v>
      </c>
      <c r="L12" s="13">
        <f t="shared" si="165"/>
        <v>3</v>
      </c>
      <c r="M12" s="13">
        <f t="shared" si="165"/>
        <v>0</v>
      </c>
      <c r="N12" s="13">
        <f t="shared" si="165"/>
        <v>0</v>
      </c>
      <c r="O12" s="13">
        <f t="shared" si="165"/>
        <v>1</v>
      </c>
      <c r="P12" s="13">
        <f t="shared" si="165"/>
        <v>3</v>
      </c>
      <c r="Q12" s="13">
        <f t="shared" si="165"/>
        <v>2</v>
      </c>
      <c r="R12" s="13">
        <f t="shared" si="165"/>
        <v>2</v>
      </c>
      <c r="S12" s="13">
        <f t="shared" si="165"/>
        <v>0</v>
      </c>
      <c r="T12" s="13">
        <f t="shared" si="165"/>
        <v>0</v>
      </c>
      <c r="U12" s="13">
        <f t="shared" si="165"/>
        <v>0</v>
      </c>
      <c r="V12">
        <f t="shared" si="165"/>
        <v>1</v>
      </c>
      <c r="W12">
        <f t="shared" si="165"/>
        <v>0</v>
      </c>
      <c r="X12">
        <f t="shared" si="165"/>
        <v>1</v>
      </c>
      <c r="Y12">
        <f t="shared" si="165"/>
        <v>0</v>
      </c>
      <c r="Z12">
        <f t="shared" si="165"/>
        <v>2</v>
      </c>
      <c r="AA12">
        <f t="shared" si="165"/>
        <v>0</v>
      </c>
      <c r="AB12">
        <f t="shared" si="165"/>
        <v>0</v>
      </c>
      <c r="AC12">
        <f t="shared" si="165"/>
        <v>0</v>
      </c>
      <c r="AD12">
        <f t="shared" si="165"/>
        <v>0</v>
      </c>
      <c r="AE12">
        <f t="shared" si="165"/>
        <v>0</v>
      </c>
      <c r="AF12">
        <f t="shared" si="165"/>
        <v>0</v>
      </c>
      <c r="AG12">
        <f t="shared" si="165"/>
        <v>0</v>
      </c>
      <c r="AH12">
        <f t="shared" si="165"/>
        <v>0</v>
      </c>
      <c r="AI12">
        <f t="shared" si="165"/>
        <v>0</v>
      </c>
      <c r="AJ12">
        <f t="shared" si="165"/>
        <v>0</v>
      </c>
      <c r="AK12">
        <f t="shared" si="165"/>
        <v>0</v>
      </c>
      <c r="AL12">
        <f t="shared" si="165"/>
        <v>0</v>
      </c>
      <c r="AM12">
        <f t="shared" ref="AM12:BR12" si="166">INDEX(_Inf_Data,MATCH($E12,_Inf_Country,0),MATCH(AM$2,_Inf_Day,0))-INDEX(_Inf_Data,MATCH($E12,_Inf_Country,0),MATCH(AL$2,_Inf_Day,0))*$C$2</f>
        <v>0</v>
      </c>
      <c r="AN12">
        <f t="shared" si="166"/>
        <v>1</v>
      </c>
      <c r="AO12">
        <f t="shared" si="166"/>
        <v>10</v>
      </c>
      <c r="AP12">
        <f t="shared" si="166"/>
        <v>19</v>
      </c>
      <c r="AQ12">
        <f t="shared" si="166"/>
        <v>2</v>
      </c>
      <c r="AR12">
        <f t="shared" si="166"/>
        <v>31</v>
      </c>
      <c r="AS12">
        <f t="shared" si="166"/>
        <v>51</v>
      </c>
      <c r="AT12">
        <f t="shared" si="166"/>
        <v>29</v>
      </c>
      <c r="AU12">
        <f t="shared" si="166"/>
        <v>37</v>
      </c>
      <c r="AV12">
        <f t="shared" si="166"/>
        <v>66</v>
      </c>
      <c r="AW12">
        <f t="shared" si="166"/>
        <v>220</v>
      </c>
      <c r="AX12">
        <f t="shared" si="166"/>
        <v>188</v>
      </c>
      <c r="AY12">
        <f t="shared" si="166"/>
        <v>129</v>
      </c>
      <c r="AZ12">
        <f t="shared" si="166"/>
        <v>241</v>
      </c>
      <c r="BA12">
        <f t="shared" si="166"/>
        <v>136</v>
      </c>
      <c r="BB12">
        <f t="shared" si="166"/>
        <v>281</v>
      </c>
      <c r="BC12">
        <f t="shared" si="166"/>
        <v>451</v>
      </c>
      <c r="BD12">
        <f t="shared" si="166"/>
        <v>170</v>
      </c>
      <c r="BE12">
        <f t="shared" si="166"/>
        <v>1597</v>
      </c>
      <c r="BF12">
        <f t="shared" si="166"/>
        <v>910</v>
      </c>
      <c r="BG12">
        <f t="shared" si="166"/>
        <v>1210</v>
      </c>
      <c r="BH12">
        <f t="shared" si="166"/>
        <v>1477</v>
      </c>
      <c r="BI12">
        <f t="shared" si="166"/>
        <v>1985</v>
      </c>
      <c r="BJ12">
        <f t="shared" si="166"/>
        <v>3070</v>
      </c>
      <c r="BK12">
        <f t="shared" si="166"/>
        <v>2993</v>
      </c>
      <c r="BL12">
        <f t="shared" si="166"/>
        <v>4528</v>
      </c>
      <c r="BM12">
        <f t="shared" si="166"/>
        <v>2365</v>
      </c>
      <c r="BN12">
        <f t="shared" si="166"/>
        <v>2660</v>
      </c>
      <c r="BO12">
        <f t="shared" si="166"/>
        <v>4183</v>
      </c>
      <c r="BP12">
        <f t="shared" si="166"/>
        <v>3930</v>
      </c>
      <c r="BQ12">
        <f t="shared" si="166"/>
        <v>4337</v>
      </c>
      <c r="BR12">
        <f t="shared" si="166"/>
        <v>6615</v>
      </c>
      <c r="BS12">
        <f t="shared" ref="BS12:CX12" si="167">INDEX(_Inf_Data,MATCH($E12,_Inf_Country,0),MATCH(BS$2,_Inf_Day,0))-INDEX(_Inf_Data,MATCH($E12,_Inf_Country,0),MATCH(BR$2,_Inf_Day,0))*$C$2</f>
        <v>6933</v>
      </c>
      <c r="BT12">
        <f t="shared" si="167"/>
        <v>6824</v>
      </c>
      <c r="BU12">
        <f t="shared" si="167"/>
        <v>4400</v>
      </c>
      <c r="BV12">
        <f t="shared" si="167"/>
        <v>4790</v>
      </c>
      <c r="BW12">
        <f t="shared" si="167"/>
        <v>4923</v>
      </c>
      <c r="BX12">
        <f t="shared" si="167"/>
        <v>6064</v>
      </c>
      <c r="BY12">
        <f t="shared" si="167"/>
        <v>6922</v>
      </c>
      <c r="BZ12">
        <f t="shared" si="167"/>
        <v>6365</v>
      </c>
      <c r="CA12">
        <f t="shared" si="167"/>
        <v>4933</v>
      </c>
      <c r="CB12">
        <f t="shared" si="167"/>
        <v>4031</v>
      </c>
      <c r="CC12">
        <f t="shared" si="167"/>
        <v>3251</v>
      </c>
      <c r="CD12">
        <f t="shared" si="167"/>
        <v>4289</v>
      </c>
      <c r="CE12">
        <f t="shared" si="167"/>
        <v>5633</v>
      </c>
      <c r="CF12">
        <f t="shared" si="167"/>
        <v>4885</v>
      </c>
      <c r="CG12">
        <f t="shared" si="167"/>
        <v>3990</v>
      </c>
      <c r="CH12">
        <f t="shared" si="167"/>
        <v>2737</v>
      </c>
      <c r="CI12">
        <f t="shared" si="167"/>
        <v>2946</v>
      </c>
      <c r="CJ12">
        <f t="shared" si="167"/>
        <v>2218</v>
      </c>
      <c r="CK12">
        <f t="shared" si="167"/>
        <v>1287</v>
      </c>
      <c r="CL12">
        <f t="shared" si="167"/>
        <v>3394</v>
      </c>
      <c r="CM12">
        <f t="shared" si="167"/>
        <v>2945</v>
      </c>
      <c r="CN12">
        <f t="shared" si="167"/>
        <v>3699</v>
      </c>
      <c r="CO12">
        <f t="shared" si="167"/>
        <v>1945</v>
      </c>
      <c r="CP12">
        <f t="shared" si="167"/>
        <v>1842</v>
      </c>
      <c r="CQ12">
        <f t="shared" si="167"/>
        <v>1881</v>
      </c>
      <c r="CR12">
        <f t="shared" si="167"/>
        <v>1226</v>
      </c>
      <c r="CS12">
        <f t="shared" si="167"/>
        <v>2357</v>
      </c>
      <c r="CT12">
        <f t="shared" si="167"/>
        <v>2481</v>
      </c>
      <c r="CU12">
        <f t="shared" si="167"/>
        <v>1870</v>
      </c>
      <c r="CV12">
        <f t="shared" si="167"/>
        <v>1514</v>
      </c>
      <c r="CW12">
        <f t="shared" si="167"/>
        <v>1257</v>
      </c>
      <c r="CX12">
        <f t="shared" si="167"/>
        <v>988</v>
      </c>
      <c r="CY12">
        <f t="shared" ref="CY12:EE12" si="168">INDEX(_Inf_Data,MATCH($E12,_Inf_Country,0),MATCH(CY$2,_Inf_Day,0))-INDEX(_Inf_Data,MATCH($E12,_Inf_Country,0),MATCH(CX$2,_Inf_Day,0))*$C$2</f>
        <v>1154</v>
      </c>
      <c r="CZ12">
        <f t="shared" si="168"/>
        <v>1627</v>
      </c>
      <c r="DA12">
        <f t="shared" si="168"/>
        <v>1470</v>
      </c>
      <c r="DB12">
        <f t="shared" si="168"/>
        <v>1068</v>
      </c>
      <c r="DC12">
        <f t="shared" si="168"/>
        <v>890</v>
      </c>
      <c r="DD12">
        <f t="shared" si="168"/>
        <v>697</v>
      </c>
      <c r="DE12">
        <f t="shared" si="168"/>
        <v>488</v>
      </c>
      <c r="DF12">
        <f t="shared" si="168"/>
        <v>855</v>
      </c>
      <c r="DG12">
        <f t="shared" si="168"/>
        <v>1155</v>
      </c>
      <c r="DH12">
        <f t="shared" si="168"/>
        <v>1268</v>
      </c>
      <c r="DI12">
        <f t="shared" si="168"/>
        <v>1158</v>
      </c>
      <c r="DJ12">
        <f t="shared" si="168"/>
        <v>736</v>
      </c>
      <c r="DK12">
        <f t="shared" si="168"/>
        <v>555</v>
      </c>
      <c r="DL12">
        <f t="shared" si="168"/>
        <v>697</v>
      </c>
      <c r="DM12">
        <f t="shared" si="168"/>
        <v>595</v>
      </c>
      <c r="DN12">
        <f t="shared" si="129"/>
        <v>927</v>
      </c>
      <c r="DO12">
        <f t="shared" si="168"/>
        <v>380</v>
      </c>
      <c r="DP12">
        <f t="shared" si="168"/>
        <v>755</v>
      </c>
      <c r="DQ12">
        <f t="shared" si="168"/>
        <v>519</v>
      </c>
      <c r="DR12">
        <f t="shared" si="168"/>
        <v>617</v>
      </c>
      <c r="DS12">
        <f t="shared" si="168"/>
        <v>182</v>
      </c>
      <c r="DT12">
        <f t="shared" si="168"/>
        <v>1227</v>
      </c>
      <c r="DU12">
        <f t="shared" si="168"/>
        <v>695</v>
      </c>
      <c r="DV12">
        <f t="shared" si="168"/>
        <v>548</v>
      </c>
      <c r="DW12">
        <f t="shared" si="168"/>
        <v>689</v>
      </c>
      <c r="DX12">
        <f t="shared" si="168"/>
        <v>276</v>
      </c>
      <c r="DY12">
        <f t="shared" si="168"/>
        <v>342</v>
      </c>
      <c r="DZ12">
        <f t="shared" si="168"/>
        <v>272</v>
      </c>
      <c r="EA12">
        <f t="shared" si="168"/>
        <v>600</v>
      </c>
      <c r="EB12">
        <f t="shared" si="168"/>
        <v>324</v>
      </c>
      <c r="EC12">
        <f t="shared" si="168"/>
        <v>672</v>
      </c>
      <c r="ED12">
        <f t="shared" si="168"/>
        <v>726</v>
      </c>
      <c r="EE12">
        <f t="shared" si="168"/>
        <v>267</v>
      </c>
      <c r="EF12">
        <f t="shared" si="130"/>
        <v>221</v>
      </c>
      <c r="EG12">
        <f t="shared" si="131"/>
        <v>184</v>
      </c>
      <c r="EH12">
        <f t="shared" si="132"/>
        <v>285</v>
      </c>
      <c r="EI12">
        <f t="shared" si="133"/>
        <v>242</v>
      </c>
      <c r="EJ12">
        <f t="shared" si="134"/>
        <v>351</v>
      </c>
      <c r="EK12" t="e">
        <f t="shared" si="135"/>
        <v>#N/A</v>
      </c>
      <c r="EL12" t="e">
        <f t="shared" si="136"/>
        <v>#N/A</v>
      </c>
      <c r="EM12" t="e">
        <f t="shared" si="70"/>
        <v>#N/A</v>
      </c>
      <c r="EN12" t="e">
        <f t="shared" si="71"/>
        <v>#N/A</v>
      </c>
      <c r="EO12" t="e">
        <f t="shared" si="72"/>
        <v>#N/A</v>
      </c>
      <c r="EP12" t="e">
        <f t="shared" si="73"/>
        <v>#N/A</v>
      </c>
      <c r="EQ12" t="e">
        <f t="shared" si="74"/>
        <v>#N/A</v>
      </c>
      <c r="ER12" t="e">
        <f t="shared" si="75"/>
        <v>#N/A</v>
      </c>
      <c r="ES12" t="e">
        <f t="shared" si="76"/>
        <v>#N/A</v>
      </c>
      <c r="ET12" t="e">
        <f t="shared" si="77"/>
        <v>#N/A</v>
      </c>
      <c r="EU12" t="e">
        <f t="shared" si="78"/>
        <v>#N/A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</row>
    <row r="13" spans="1:198" ht="24.95" customHeight="1" x14ac:dyDescent="0.25">
      <c r="A13" s="76">
        <v>92</v>
      </c>
      <c r="B13" s="94">
        <v>224</v>
      </c>
      <c r="C13" s="94">
        <v>92</v>
      </c>
      <c r="D13" s="13"/>
      <c r="E13" s="13" t="str">
        <f t="shared" si="58"/>
        <v>Italy</v>
      </c>
      <c r="F13" s="13">
        <f t="shared" si="59"/>
        <v>0</v>
      </c>
      <c r="G13" s="13">
        <f t="shared" ref="G13:AL13" si="169">INDEX(_Inf_Data,MATCH($E13,_Inf_Country,0),MATCH(G$2,_Inf_Day,0))-INDEX(_Inf_Data,MATCH($E13,_Inf_Country,0),MATCH(F$2,_Inf_Day,0))*$C$2</f>
        <v>0</v>
      </c>
      <c r="H13" s="13">
        <f t="shared" si="169"/>
        <v>0</v>
      </c>
      <c r="I13" s="13">
        <f t="shared" si="169"/>
        <v>0</v>
      </c>
      <c r="J13" s="13">
        <f t="shared" si="169"/>
        <v>0</v>
      </c>
      <c r="K13" s="13">
        <f t="shared" si="169"/>
        <v>0</v>
      </c>
      <c r="L13" s="13">
        <f t="shared" si="169"/>
        <v>0</v>
      </c>
      <c r="M13" s="13">
        <f t="shared" si="169"/>
        <v>0</v>
      </c>
      <c r="N13" s="13">
        <f t="shared" si="169"/>
        <v>0</v>
      </c>
      <c r="O13" s="13">
        <f t="shared" si="169"/>
        <v>2</v>
      </c>
      <c r="P13" s="13">
        <f t="shared" si="169"/>
        <v>0</v>
      </c>
      <c r="Q13" s="13">
        <f t="shared" si="169"/>
        <v>0</v>
      </c>
      <c r="R13" s="13">
        <f t="shared" si="169"/>
        <v>0</v>
      </c>
      <c r="S13" s="13">
        <f t="shared" si="169"/>
        <v>0</v>
      </c>
      <c r="T13" s="13">
        <f t="shared" si="169"/>
        <v>0</v>
      </c>
      <c r="U13" s="13">
        <f t="shared" si="169"/>
        <v>0</v>
      </c>
      <c r="V13">
        <f t="shared" si="169"/>
        <v>1</v>
      </c>
      <c r="W13">
        <f t="shared" si="169"/>
        <v>0</v>
      </c>
      <c r="X13">
        <f t="shared" si="169"/>
        <v>0</v>
      </c>
      <c r="Y13">
        <f t="shared" si="169"/>
        <v>0</v>
      </c>
      <c r="Z13">
        <f t="shared" si="169"/>
        <v>0</v>
      </c>
      <c r="AA13">
        <f t="shared" si="169"/>
        <v>0</v>
      </c>
      <c r="AB13">
        <f t="shared" si="169"/>
        <v>0</v>
      </c>
      <c r="AC13">
        <f t="shared" si="169"/>
        <v>0</v>
      </c>
      <c r="AD13">
        <f t="shared" si="169"/>
        <v>0</v>
      </c>
      <c r="AE13">
        <f t="shared" si="169"/>
        <v>0</v>
      </c>
      <c r="AF13">
        <f t="shared" si="169"/>
        <v>0</v>
      </c>
      <c r="AG13">
        <f t="shared" si="169"/>
        <v>0</v>
      </c>
      <c r="AH13">
        <f t="shared" si="169"/>
        <v>0</v>
      </c>
      <c r="AI13">
        <f t="shared" si="169"/>
        <v>0</v>
      </c>
      <c r="AJ13">
        <f t="shared" si="169"/>
        <v>17</v>
      </c>
      <c r="AK13">
        <f t="shared" si="169"/>
        <v>42</v>
      </c>
      <c r="AL13">
        <f t="shared" si="169"/>
        <v>93</v>
      </c>
      <c r="AM13">
        <f t="shared" ref="AM13:BR13" si="170">INDEX(_Inf_Data,MATCH($E13,_Inf_Country,0),MATCH(AM$2,_Inf_Day,0))-INDEX(_Inf_Data,MATCH($E13,_Inf_Country,0),MATCH(AL$2,_Inf_Day,0))*$C$2</f>
        <v>74</v>
      </c>
      <c r="AN13">
        <f t="shared" si="170"/>
        <v>93</v>
      </c>
      <c r="AO13">
        <f t="shared" si="170"/>
        <v>131</v>
      </c>
      <c r="AP13">
        <f t="shared" si="170"/>
        <v>202</v>
      </c>
      <c r="AQ13">
        <f t="shared" si="170"/>
        <v>233</v>
      </c>
      <c r="AR13">
        <f t="shared" si="170"/>
        <v>240</v>
      </c>
      <c r="AS13">
        <f t="shared" si="170"/>
        <v>566</v>
      </c>
      <c r="AT13">
        <f t="shared" si="170"/>
        <v>342</v>
      </c>
      <c r="AU13">
        <f t="shared" si="170"/>
        <v>466</v>
      </c>
      <c r="AV13">
        <f t="shared" si="170"/>
        <v>587</v>
      </c>
      <c r="AW13">
        <f t="shared" si="170"/>
        <v>769</v>
      </c>
      <c r="AX13">
        <f t="shared" si="170"/>
        <v>778</v>
      </c>
      <c r="AY13">
        <f t="shared" si="170"/>
        <v>1247</v>
      </c>
      <c r="AZ13">
        <f t="shared" si="170"/>
        <v>1492</v>
      </c>
      <c r="BA13">
        <f t="shared" si="170"/>
        <v>1797</v>
      </c>
      <c r="BB13">
        <f t="shared" si="170"/>
        <v>977</v>
      </c>
      <c r="BC13">
        <f t="shared" si="170"/>
        <v>2313</v>
      </c>
      <c r="BD13">
        <f t="shared" si="170"/>
        <v>2651</v>
      </c>
      <c r="BE13">
        <f t="shared" si="170"/>
        <v>2547</v>
      </c>
      <c r="BF13">
        <f t="shared" si="170"/>
        <v>3497</v>
      </c>
      <c r="BG13">
        <f t="shared" si="170"/>
        <v>3590</v>
      </c>
      <c r="BH13">
        <f t="shared" si="170"/>
        <v>3233</v>
      </c>
      <c r="BI13">
        <f t="shared" si="170"/>
        <v>3526</v>
      </c>
      <c r="BJ13">
        <f t="shared" si="170"/>
        <v>4207</v>
      </c>
      <c r="BK13">
        <f t="shared" si="170"/>
        <v>5322</v>
      </c>
      <c r="BL13">
        <f t="shared" si="170"/>
        <v>5986</v>
      </c>
      <c r="BM13">
        <f t="shared" si="170"/>
        <v>6557</v>
      </c>
      <c r="BN13">
        <f t="shared" si="170"/>
        <v>5560</v>
      </c>
      <c r="BO13">
        <f t="shared" si="170"/>
        <v>4789</v>
      </c>
      <c r="BP13">
        <f t="shared" si="170"/>
        <v>5249</v>
      </c>
      <c r="BQ13">
        <f t="shared" si="170"/>
        <v>5210</v>
      </c>
      <c r="BR13">
        <f t="shared" si="170"/>
        <v>6203</v>
      </c>
      <c r="BS13">
        <f t="shared" ref="BS13:CX13" si="171">INDEX(_Inf_Data,MATCH($E13,_Inf_Country,0),MATCH(BS$2,_Inf_Day,0))-INDEX(_Inf_Data,MATCH($E13,_Inf_Country,0),MATCH(BR$2,_Inf_Day,0))*$C$2</f>
        <v>5909</v>
      </c>
      <c r="BT13">
        <f t="shared" si="171"/>
        <v>5974</v>
      </c>
      <c r="BU13">
        <f t="shared" si="171"/>
        <v>5217</v>
      </c>
      <c r="BV13">
        <f t="shared" si="171"/>
        <v>4050</v>
      </c>
      <c r="BW13">
        <f t="shared" si="171"/>
        <v>4053</v>
      </c>
      <c r="BX13">
        <f t="shared" si="171"/>
        <v>4782</v>
      </c>
      <c r="BY13">
        <f t="shared" si="171"/>
        <v>4668</v>
      </c>
      <c r="BZ13">
        <f t="shared" si="171"/>
        <v>4585</v>
      </c>
      <c r="CA13">
        <f t="shared" si="171"/>
        <v>4805</v>
      </c>
      <c r="CB13">
        <f t="shared" si="171"/>
        <v>4316</v>
      </c>
      <c r="CC13">
        <f t="shared" si="171"/>
        <v>3599</v>
      </c>
      <c r="CD13">
        <f t="shared" si="171"/>
        <v>3039</v>
      </c>
      <c r="CE13">
        <f t="shared" si="171"/>
        <v>3836</v>
      </c>
      <c r="CF13">
        <f t="shared" si="171"/>
        <v>4204</v>
      </c>
      <c r="CG13">
        <f t="shared" si="171"/>
        <v>3951</v>
      </c>
      <c r="CH13">
        <f t="shared" si="171"/>
        <v>4694</v>
      </c>
      <c r="CI13">
        <f t="shared" si="171"/>
        <v>4092</v>
      </c>
      <c r="CJ13">
        <f t="shared" si="171"/>
        <v>3153</v>
      </c>
      <c r="CK13">
        <f t="shared" si="171"/>
        <v>2972</v>
      </c>
      <c r="CL13">
        <f t="shared" si="171"/>
        <v>2667</v>
      </c>
      <c r="CM13">
        <f t="shared" si="171"/>
        <v>3786</v>
      </c>
      <c r="CN13">
        <f t="shared" si="171"/>
        <v>3493</v>
      </c>
      <c r="CO13">
        <f t="shared" si="171"/>
        <v>3491</v>
      </c>
      <c r="CP13">
        <f t="shared" si="171"/>
        <v>3047</v>
      </c>
      <c r="CQ13">
        <f t="shared" si="171"/>
        <v>2256</v>
      </c>
      <c r="CR13">
        <f t="shared" si="171"/>
        <v>2729</v>
      </c>
      <c r="CS13">
        <f t="shared" si="171"/>
        <v>3370</v>
      </c>
      <c r="CT13">
        <f t="shared" si="171"/>
        <v>2646</v>
      </c>
      <c r="CU13">
        <f t="shared" si="171"/>
        <v>3021</v>
      </c>
      <c r="CV13">
        <f t="shared" si="171"/>
        <v>2357</v>
      </c>
      <c r="CW13">
        <f t="shared" si="171"/>
        <v>2324</v>
      </c>
      <c r="CX13">
        <f t="shared" si="171"/>
        <v>1739</v>
      </c>
      <c r="CY13">
        <f t="shared" ref="CY13:EE13" si="172">INDEX(_Inf_Data,MATCH($E13,_Inf_Country,0),MATCH(CY$2,_Inf_Day,0))-INDEX(_Inf_Data,MATCH($E13,_Inf_Country,0),MATCH(CX$2,_Inf_Day,0))*$C$2</f>
        <v>2091</v>
      </c>
      <c r="CZ13">
        <f t="shared" si="172"/>
        <v>2086</v>
      </c>
      <c r="DA13">
        <f t="shared" si="172"/>
        <v>1872</v>
      </c>
      <c r="DB13">
        <f t="shared" si="172"/>
        <v>1965</v>
      </c>
      <c r="DC13">
        <f t="shared" si="172"/>
        <v>1900</v>
      </c>
      <c r="DD13">
        <f t="shared" si="172"/>
        <v>1389</v>
      </c>
      <c r="DE13">
        <f t="shared" si="172"/>
        <v>1221</v>
      </c>
      <c r="DF13">
        <f t="shared" si="172"/>
        <v>1075</v>
      </c>
      <c r="DG13">
        <f t="shared" si="172"/>
        <v>1444</v>
      </c>
      <c r="DH13">
        <f t="shared" si="172"/>
        <v>1401</v>
      </c>
      <c r="DI13">
        <f t="shared" si="172"/>
        <v>1327</v>
      </c>
      <c r="DJ13">
        <f t="shared" si="172"/>
        <v>1083</v>
      </c>
      <c r="DK13">
        <f t="shared" si="172"/>
        <v>802</v>
      </c>
      <c r="DL13">
        <f t="shared" si="172"/>
        <v>744</v>
      </c>
      <c r="DM13">
        <f t="shared" si="172"/>
        <v>1402</v>
      </c>
      <c r="DN13">
        <f t="shared" si="129"/>
        <v>888</v>
      </c>
      <c r="DO13">
        <f t="shared" si="172"/>
        <v>992</v>
      </c>
      <c r="DP13">
        <f t="shared" si="172"/>
        <v>789</v>
      </c>
      <c r="DQ13">
        <f t="shared" si="172"/>
        <v>875</v>
      </c>
      <c r="DR13">
        <f t="shared" si="172"/>
        <v>675</v>
      </c>
      <c r="DS13">
        <f t="shared" si="172"/>
        <v>451</v>
      </c>
      <c r="DT13">
        <f t="shared" si="172"/>
        <v>813</v>
      </c>
      <c r="DU13">
        <f t="shared" si="172"/>
        <v>665</v>
      </c>
      <c r="DV13">
        <f t="shared" si="172"/>
        <v>642</v>
      </c>
      <c r="DW13">
        <f t="shared" si="172"/>
        <v>652</v>
      </c>
      <c r="DX13">
        <f t="shared" si="172"/>
        <v>669</v>
      </c>
      <c r="DY13">
        <f t="shared" si="172"/>
        <v>531</v>
      </c>
      <c r="DZ13">
        <f t="shared" si="172"/>
        <v>300</v>
      </c>
      <c r="EA13">
        <f t="shared" si="172"/>
        <v>397</v>
      </c>
      <c r="EB13">
        <f t="shared" si="172"/>
        <v>584</v>
      </c>
      <c r="EC13">
        <f t="shared" si="172"/>
        <v>593</v>
      </c>
      <c r="ED13">
        <f t="shared" si="172"/>
        <v>516</v>
      </c>
      <c r="EE13">
        <f t="shared" si="172"/>
        <v>416</v>
      </c>
      <c r="EF13">
        <f t="shared" si="130"/>
        <v>333</v>
      </c>
      <c r="EG13">
        <f t="shared" si="131"/>
        <v>200</v>
      </c>
      <c r="EH13">
        <f t="shared" si="132"/>
        <v>318</v>
      </c>
      <c r="EI13">
        <f t="shared" si="133"/>
        <v>321</v>
      </c>
      <c r="EJ13">
        <f t="shared" si="134"/>
        <v>177</v>
      </c>
      <c r="EK13" t="e">
        <f t="shared" si="135"/>
        <v>#N/A</v>
      </c>
      <c r="EL13" t="e">
        <f t="shared" si="136"/>
        <v>#N/A</v>
      </c>
      <c r="EM13" t="e">
        <f t="shared" si="70"/>
        <v>#N/A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</row>
    <row r="14" spans="1:198" ht="24.95" customHeight="1" x14ac:dyDescent="0.25">
      <c r="A14" s="76">
        <v>164</v>
      </c>
      <c r="B14" s="94">
        <v>237</v>
      </c>
      <c r="C14" s="94">
        <v>164</v>
      </c>
      <c r="D14" s="13"/>
      <c r="E14" s="13" t="str">
        <f t="shared" si="58"/>
        <v>Spain</v>
      </c>
      <c r="F14" s="13">
        <f t="shared" si="59"/>
        <v>0</v>
      </c>
      <c r="G14" s="13">
        <f t="shared" ref="G14:AL14" si="173">INDEX(_Inf_Data,MATCH($E14,_Inf_Country,0),MATCH(G$2,_Inf_Day,0))-INDEX(_Inf_Data,MATCH($E14,_Inf_Country,0),MATCH(F$2,_Inf_Day,0))*$C$2</f>
        <v>0</v>
      </c>
      <c r="H14" s="13">
        <f t="shared" si="173"/>
        <v>0</v>
      </c>
      <c r="I14" s="13">
        <f t="shared" si="173"/>
        <v>0</v>
      </c>
      <c r="J14" s="13">
        <f t="shared" si="173"/>
        <v>0</v>
      </c>
      <c r="K14" s="13">
        <f t="shared" si="173"/>
        <v>0</v>
      </c>
      <c r="L14" s="13">
        <f t="shared" si="173"/>
        <v>0</v>
      </c>
      <c r="M14" s="13">
        <f t="shared" si="173"/>
        <v>0</v>
      </c>
      <c r="N14" s="13">
        <f t="shared" si="173"/>
        <v>0</v>
      </c>
      <c r="O14" s="13">
        <f t="shared" si="173"/>
        <v>0</v>
      </c>
      <c r="P14" s="13">
        <f t="shared" si="173"/>
        <v>1</v>
      </c>
      <c r="Q14" s="13">
        <f t="shared" si="173"/>
        <v>0</v>
      </c>
      <c r="R14" s="13">
        <f t="shared" si="173"/>
        <v>0</v>
      </c>
      <c r="S14" s="13">
        <f t="shared" si="173"/>
        <v>0</v>
      </c>
      <c r="T14" s="13">
        <f t="shared" si="173"/>
        <v>0</v>
      </c>
      <c r="U14" s="13">
        <f t="shared" si="173"/>
        <v>0</v>
      </c>
      <c r="V14">
        <f t="shared" si="173"/>
        <v>0</v>
      </c>
      <c r="W14">
        <f t="shared" si="173"/>
        <v>0</v>
      </c>
      <c r="X14">
        <f t="shared" si="173"/>
        <v>1</v>
      </c>
      <c r="Y14">
        <f t="shared" si="173"/>
        <v>0</v>
      </c>
      <c r="Z14">
        <f t="shared" si="173"/>
        <v>0</v>
      </c>
      <c r="AA14">
        <f t="shared" si="173"/>
        <v>0</v>
      </c>
      <c r="AB14">
        <f t="shared" si="173"/>
        <v>0</v>
      </c>
      <c r="AC14">
        <f t="shared" si="173"/>
        <v>0</v>
      </c>
      <c r="AD14">
        <f t="shared" si="173"/>
        <v>0</v>
      </c>
      <c r="AE14">
        <f t="shared" si="173"/>
        <v>0</v>
      </c>
      <c r="AF14">
        <f t="shared" si="173"/>
        <v>0</v>
      </c>
      <c r="AG14">
        <f t="shared" si="173"/>
        <v>0</v>
      </c>
      <c r="AH14">
        <f t="shared" si="173"/>
        <v>0</v>
      </c>
      <c r="AI14">
        <f t="shared" si="173"/>
        <v>0</v>
      </c>
      <c r="AJ14">
        <f t="shared" si="173"/>
        <v>0</v>
      </c>
      <c r="AK14">
        <f t="shared" si="173"/>
        <v>0</v>
      </c>
      <c r="AL14">
        <f t="shared" si="173"/>
        <v>0</v>
      </c>
      <c r="AM14">
        <f t="shared" ref="AM14:BR14" si="174">INDEX(_Inf_Data,MATCH($E14,_Inf_Country,0),MATCH(AM$2,_Inf_Day,0))-INDEX(_Inf_Data,MATCH($E14,_Inf_Country,0),MATCH(AL$2,_Inf_Day,0))*$C$2</f>
        <v>0</v>
      </c>
      <c r="AN14">
        <f t="shared" si="174"/>
        <v>4</v>
      </c>
      <c r="AO14">
        <f t="shared" si="174"/>
        <v>7</v>
      </c>
      <c r="AP14">
        <f t="shared" si="174"/>
        <v>2</v>
      </c>
      <c r="AQ14">
        <f t="shared" si="174"/>
        <v>17</v>
      </c>
      <c r="AR14">
        <f t="shared" si="174"/>
        <v>13</v>
      </c>
      <c r="AS14">
        <f t="shared" si="174"/>
        <v>39</v>
      </c>
      <c r="AT14">
        <f t="shared" si="174"/>
        <v>36</v>
      </c>
      <c r="AU14">
        <f t="shared" si="174"/>
        <v>45</v>
      </c>
      <c r="AV14">
        <f t="shared" si="174"/>
        <v>57</v>
      </c>
      <c r="AW14">
        <f t="shared" si="174"/>
        <v>37</v>
      </c>
      <c r="AX14">
        <f t="shared" si="174"/>
        <v>141</v>
      </c>
      <c r="AY14">
        <f t="shared" si="174"/>
        <v>100</v>
      </c>
      <c r="AZ14">
        <f t="shared" si="174"/>
        <v>173</v>
      </c>
      <c r="BA14">
        <f t="shared" si="174"/>
        <v>400</v>
      </c>
      <c r="BB14">
        <f t="shared" si="174"/>
        <v>622</v>
      </c>
      <c r="BC14">
        <f t="shared" si="174"/>
        <v>582</v>
      </c>
      <c r="BD14">
        <f t="shared" si="174"/>
        <v>0</v>
      </c>
      <c r="BE14">
        <f t="shared" si="174"/>
        <v>2955</v>
      </c>
      <c r="BF14">
        <f t="shared" si="174"/>
        <v>1159</v>
      </c>
      <c r="BG14">
        <f t="shared" si="174"/>
        <v>1407</v>
      </c>
      <c r="BH14">
        <f t="shared" si="174"/>
        <v>2144</v>
      </c>
      <c r="BI14">
        <f t="shared" si="174"/>
        <v>1806</v>
      </c>
      <c r="BJ14">
        <f t="shared" si="174"/>
        <v>2162</v>
      </c>
      <c r="BK14">
        <f t="shared" si="174"/>
        <v>4053</v>
      </c>
      <c r="BL14">
        <f t="shared" si="174"/>
        <v>2447</v>
      </c>
      <c r="BM14">
        <f t="shared" si="174"/>
        <v>4964</v>
      </c>
      <c r="BN14">
        <f t="shared" si="174"/>
        <v>3394</v>
      </c>
      <c r="BO14">
        <f t="shared" si="174"/>
        <v>6368</v>
      </c>
      <c r="BP14">
        <f t="shared" si="174"/>
        <v>4749</v>
      </c>
      <c r="BQ14">
        <f t="shared" si="174"/>
        <v>9630</v>
      </c>
      <c r="BR14">
        <f t="shared" si="174"/>
        <v>8271</v>
      </c>
      <c r="BS14">
        <f t="shared" ref="BS14:CX14" si="175">INDEX(_Inf_Data,MATCH($E14,_Inf_Country,0),MATCH(BS$2,_Inf_Day,0))-INDEX(_Inf_Data,MATCH($E14,_Inf_Country,0),MATCH(BR$2,_Inf_Day,0))*$C$2</f>
        <v>7933</v>
      </c>
      <c r="BT14">
        <f t="shared" si="175"/>
        <v>7516</v>
      </c>
      <c r="BU14">
        <f t="shared" si="175"/>
        <v>6875</v>
      </c>
      <c r="BV14">
        <f t="shared" si="175"/>
        <v>7846</v>
      </c>
      <c r="BW14">
        <f t="shared" si="175"/>
        <v>7967</v>
      </c>
      <c r="BX14">
        <f t="shared" si="175"/>
        <v>8195</v>
      </c>
      <c r="BY14">
        <f t="shared" si="175"/>
        <v>7947</v>
      </c>
      <c r="BZ14">
        <f t="shared" si="175"/>
        <v>7134</v>
      </c>
      <c r="CA14">
        <f t="shared" si="175"/>
        <v>6969</v>
      </c>
      <c r="CB14">
        <f t="shared" si="175"/>
        <v>5478</v>
      </c>
      <c r="CC14">
        <f t="shared" si="175"/>
        <v>5029</v>
      </c>
      <c r="CD14">
        <f t="shared" si="175"/>
        <v>5267</v>
      </c>
      <c r="CE14">
        <f t="shared" si="175"/>
        <v>6278</v>
      </c>
      <c r="CF14">
        <f t="shared" si="175"/>
        <v>5002</v>
      </c>
      <c r="CG14">
        <f t="shared" si="175"/>
        <v>5051</v>
      </c>
      <c r="CH14">
        <f t="shared" si="175"/>
        <v>4754</v>
      </c>
      <c r="CI14">
        <f t="shared" si="175"/>
        <v>3804</v>
      </c>
      <c r="CJ14">
        <f t="shared" si="175"/>
        <v>3268</v>
      </c>
      <c r="CK14">
        <f t="shared" si="175"/>
        <v>2442</v>
      </c>
      <c r="CL14">
        <f t="shared" si="175"/>
        <v>5103</v>
      </c>
      <c r="CM14">
        <f t="shared" si="175"/>
        <v>7304</v>
      </c>
      <c r="CN14">
        <f t="shared" si="175"/>
        <v>5891</v>
      </c>
      <c r="CO14">
        <f t="shared" si="175"/>
        <v>887</v>
      </c>
      <c r="CP14">
        <f t="shared" si="175"/>
        <v>6948</v>
      </c>
      <c r="CQ14">
        <f t="shared" si="175"/>
        <v>1536</v>
      </c>
      <c r="CR14">
        <f t="shared" si="175"/>
        <v>3968</v>
      </c>
      <c r="CS14">
        <f t="shared" si="175"/>
        <v>4211</v>
      </c>
      <c r="CT14">
        <f t="shared" si="175"/>
        <v>4635</v>
      </c>
      <c r="CU14">
        <f t="shared" si="175"/>
        <v>-10034</v>
      </c>
      <c r="CV14">
        <f t="shared" si="175"/>
        <v>2915</v>
      </c>
      <c r="CW14">
        <f t="shared" si="175"/>
        <v>1729</v>
      </c>
      <c r="CX14">
        <f t="shared" si="175"/>
        <v>1831</v>
      </c>
      <c r="CY14">
        <f t="shared" ref="CY14:EE14" si="176">INDEX(_Inf_Data,MATCH($E14,_Inf_Country,0),MATCH(CY$2,_Inf_Day,0))-INDEX(_Inf_Data,MATCH($E14,_Inf_Country,0),MATCH(CX$2,_Inf_Day,0))*$C$2</f>
        <v>1308</v>
      </c>
      <c r="CZ14">
        <f t="shared" si="176"/>
        <v>2144</v>
      </c>
      <c r="DA14">
        <f t="shared" si="176"/>
        <v>518</v>
      </c>
      <c r="DB14">
        <f t="shared" si="176"/>
        <v>1781</v>
      </c>
      <c r="DC14">
        <f t="shared" si="176"/>
        <v>1366</v>
      </c>
      <c r="DD14">
        <f t="shared" si="176"/>
        <v>884</v>
      </c>
      <c r="DE14">
        <f t="shared" si="176"/>
        <v>545</v>
      </c>
      <c r="DF14">
        <f t="shared" si="176"/>
        <v>1318</v>
      </c>
      <c r="DG14">
        <f t="shared" si="176"/>
        <v>996</v>
      </c>
      <c r="DH14">
        <f t="shared" si="176"/>
        <v>1122</v>
      </c>
      <c r="DI14">
        <f t="shared" si="176"/>
        <v>1410</v>
      </c>
      <c r="DJ14">
        <f t="shared" si="176"/>
        <v>721</v>
      </c>
      <c r="DK14">
        <f t="shared" si="176"/>
        <v>772</v>
      </c>
      <c r="DL14">
        <f t="shared" si="176"/>
        <v>3086</v>
      </c>
      <c r="DM14">
        <f t="shared" si="176"/>
        <v>594</v>
      </c>
      <c r="DN14">
        <f t="shared" si="129"/>
        <v>661</v>
      </c>
      <c r="DO14">
        <f t="shared" si="176"/>
        <v>849</v>
      </c>
      <c r="DP14">
        <f t="shared" si="176"/>
        <v>643</v>
      </c>
      <c r="DQ14">
        <f t="shared" si="176"/>
        <v>515</v>
      </c>
      <c r="DR14">
        <f t="shared" si="176"/>
        <v>0</v>
      </c>
      <c r="DS14">
        <f t="shared" si="176"/>
        <v>908</v>
      </c>
      <c r="DT14">
        <f t="shared" si="176"/>
        <v>431</v>
      </c>
      <c r="DU14">
        <f t="shared" si="176"/>
        <v>518</v>
      </c>
      <c r="DV14">
        <f t="shared" si="176"/>
        <v>482</v>
      </c>
      <c r="DW14">
        <f t="shared" si="176"/>
        <v>1787</v>
      </c>
      <c r="DX14">
        <f t="shared" si="176"/>
        <v>466</v>
      </c>
      <c r="DY14">
        <f t="shared" si="176"/>
        <v>482</v>
      </c>
      <c r="DZ14">
        <f t="shared" si="176"/>
        <v>-372</v>
      </c>
      <c r="EA14">
        <f t="shared" si="176"/>
        <v>859</v>
      </c>
      <c r="EB14">
        <f t="shared" si="176"/>
        <v>0</v>
      </c>
      <c r="EC14">
        <f t="shared" si="176"/>
        <v>1647</v>
      </c>
      <c r="ED14">
        <f t="shared" si="176"/>
        <v>658</v>
      </c>
      <c r="EE14">
        <f t="shared" si="176"/>
        <v>664</v>
      </c>
      <c r="EF14">
        <f t="shared" si="130"/>
        <v>251</v>
      </c>
      <c r="EG14">
        <f t="shared" si="131"/>
        <v>159</v>
      </c>
      <c r="EH14">
        <f t="shared" si="132"/>
        <v>294</v>
      </c>
      <c r="EI14">
        <f t="shared" si="133"/>
        <v>394</v>
      </c>
      <c r="EJ14">
        <f t="shared" si="134"/>
        <v>334</v>
      </c>
      <c r="EK14" t="e">
        <f t="shared" si="135"/>
        <v>#N/A</v>
      </c>
      <c r="EL14" t="e">
        <f t="shared" si="136"/>
        <v>#N/A</v>
      </c>
      <c r="EM14" t="e">
        <f t="shared" si="70"/>
        <v>#N/A</v>
      </c>
      <c r="EN14" t="e">
        <f t="shared" si="71"/>
        <v>#N/A</v>
      </c>
      <c r="EO14" t="e">
        <f t="shared" si="72"/>
        <v>#N/A</v>
      </c>
      <c r="EP14" t="e">
        <f t="shared" si="73"/>
        <v>#N/A</v>
      </c>
      <c r="EQ14" t="e">
        <f t="shared" si="74"/>
        <v>#N/A</v>
      </c>
      <c r="ER14" t="e">
        <f t="shared" si="75"/>
        <v>#N/A</v>
      </c>
      <c r="ES14" t="e">
        <f t="shared" si="76"/>
        <v>#N/A</v>
      </c>
      <c r="ET14" t="e">
        <f t="shared" si="77"/>
        <v>#N/A</v>
      </c>
      <c r="EU14" t="e">
        <f t="shared" si="78"/>
        <v>#N/A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</row>
    <row r="15" spans="1:198" ht="24.95" customHeight="1" x14ac:dyDescent="0.25">
      <c r="A15" s="76">
        <v>23</v>
      </c>
      <c r="B15" s="94">
        <v>241</v>
      </c>
      <c r="C15" s="94">
        <v>88</v>
      </c>
      <c r="D15" s="13"/>
      <c r="E15" s="13" t="str">
        <f t="shared" si="58"/>
        <v>Iran</v>
      </c>
      <c r="F15" s="13">
        <f t="shared" si="59"/>
        <v>0</v>
      </c>
      <c r="G15" s="13">
        <f t="shared" ref="G15:AL15" si="177">INDEX(_Inf_Data,MATCH($E15,_Inf_Country,0),MATCH(G$2,_Inf_Day,0))-INDEX(_Inf_Data,MATCH($E15,_Inf_Country,0),MATCH(F$2,_Inf_Day,0))*$C$2</f>
        <v>0</v>
      </c>
      <c r="H15" s="13">
        <f t="shared" si="177"/>
        <v>0</v>
      </c>
      <c r="I15" s="13">
        <f t="shared" si="177"/>
        <v>0</v>
      </c>
      <c r="J15" s="13">
        <f t="shared" si="177"/>
        <v>0</v>
      </c>
      <c r="K15" s="13">
        <f t="shared" si="177"/>
        <v>0</v>
      </c>
      <c r="L15" s="13">
        <f t="shared" si="177"/>
        <v>0</v>
      </c>
      <c r="M15" s="13">
        <f t="shared" si="177"/>
        <v>0</v>
      </c>
      <c r="N15" s="13">
        <f t="shared" si="177"/>
        <v>0</v>
      </c>
      <c r="O15" s="13">
        <f t="shared" si="177"/>
        <v>0</v>
      </c>
      <c r="P15" s="13">
        <f t="shared" si="177"/>
        <v>0</v>
      </c>
      <c r="Q15" s="13">
        <f t="shared" si="177"/>
        <v>0</v>
      </c>
      <c r="R15" s="13">
        <f t="shared" si="177"/>
        <v>0</v>
      </c>
      <c r="S15" s="13">
        <f t="shared" si="177"/>
        <v>0</v>
      </c>
      <c r="T15" s="13">
        <f t="shared" si="177"/>
        <v>0</v>
      </c>
      <c r="U15" s="13">
        <f t="shared" si="177"/>
        <v>0</v>
      </c>
      <c r="V15">
        <f t="shared" si="177"/>
        <v>0</v>
      </c>
      <c r="W15">
        <f t="shared" si="177"/>
        <v>0</v>
      </c>
      <c r="X15">
        <f t="shared" si="177"/>
        <v>0</v>
      </c>
      <c r="Y15">
        <f t="shared" si="177"/>
        <v>0</v>
      </c>
      <c r="Z15">
        <f t="shared" si="177"/>
        <v>0</v>
      </c>
      <c r="AA15">
        <f t="shared" si="177"/>
        <v>0</v>
      </c>
      <c r="AB15">
        <f t="shared" si="177"/>
        <v>0</v>
      </c>
      <c r="AC15">
        <f t="shared" si="177"/>
        <v>0</v>
      </c>
      <c r="AD15">
        <f t="shared" si="177"/>
        <v>0</v>
      </c>
      <c r="AE15">
        <f t="shared" si="177"/>
        <v>0</v>
      </c>
      <c r="AF15">
        <f t="shared" si="177"/>
        <v>0</v>
      </c>
      <c r="AG15">
        <f t="shared" si="177"/>
        <v>0</v>
      </c>
      <c r="AH15">
        <f t="shared" si="177"/>
        <v>2</v>
      </c>
      <c r="AI15">
        <f t="shared" si="177"/>
        <v>3</v>
      </c>
      <c r="AJ15">
        <f t="shared" si="177"/>
        <v>13</v>
      </c>
      <c r="AK15">
        <f t="shared" si="177"/>
        <v>10</v>
      </c>
      <c r="AL15">
        <f t="shared" si="177"/>
        <v>15</v>
      </c>
      <c r="AM15">
        <f t="shared" ref="AM15:BR15" si="178">INDEX(_Inf_Data,MATCH($E15,_Inf_Country,0),MATCH(AM$2,_Inf_Day,0))-INDEX(_Inf_Data,MATCH($E15,_Inf_Country,0),MATCH(AL$2,_Inf_Day,0))*$C$2</f>
        <v>18</v>
      </c>
      <c r="AN15">
        <f t="shared" si="178"/>
        <v>34</v>
      </c>
      <c r="AO15">
        <f t="shared" si="178"/>
        <v>44</v>
      </c>
      <c r="AP15">
        <f t="shared" si="178"/>
        <v>106</v>
      </c>
      <c r="AQ15">
        <f t="shared" si="178"/>
        <v>143</v>
      </c>
      <c r="AR15">
        <f t="shared" si="178"/>
        <v>205</v>
      </c>
      <c r="AS15">
        <f t="shared" si="178"/>
        <v>385</v>
      </c>
      <c r="AT15">
        <f t="shared" si="178"/>
        <v>523</v>
      </c>
      <c r="AU15">
        <f t="shared" si="178"/>
        <v>835</v>
      </c>
      <c r="AV15">
        <f t="shared" si="178"/>
        <v>586</v>
      </c>
      <c r="AW15">
        <f t="shared" si="178"/>
        <v>591</v>
      </c>
      <c r="AX15">
        <f t="shared" si="178"/>
        <v>1234</v>
      </c>
      <c r="AY15">
        <f t="shared" si="178"/>
        <v>1076</v>
      </c>
      <c r="AZ15">
        <f t="shared" si="178"/>
        <v>743</v>
      </c>
      <c r="BA15">
        <f t="shared" si="178"/>
        <v>595</v>
      </c>
      <c r="BB15">
        <f t="shared" si="178"/>
        <v>881</v>
      </c>
      <c r="BC15">
        <f t="shared" si="178"/>
        <v>958</v>
      </c>
      <c r="BD15">
        <f t="shared" si="178"/>
        <v>1075</v>
      </c>
      <c r="BE15">
        <f t="shared" si="178"/>
        <v>1289</v>
      </c>
      <c r="BF15">
        <f t="shared" si="178"/>
        <v>1365</v>
      </c>
      <c r="BG15">
        <f t="shared" si="178"/>
        <v>1209</v>
      </c>
      <c r="BH15">
        <f t="shared" si="178"/>
        <v>1053</v>
      </c>
      <c r="BI15">
        <f t="shared" si="178"/>
        <v>1178</v>
      </c>
      <c r="BJ15">
        <f t="shared" si="178"/>
        <v>1192</v>
      </c>
      <c r="BK15">
        <f t="shared" si="178"/>
        <v>1046</v>
      </c>
      <c r="BL15">
        <f t="shared" si="178"/>
        <v>1237</v>
      </c>
      <c r="BM15">
        <f t="shared" si="178"/>
        <v>966</v>
      </c>
      <c r="BN15">
        <f t="shared" si="178"/>
        <v>1028</v>
      </c>
      <c r="BO15">
        <f t="shared" si="178"/>
        <v>1411</v>
      </c>
      <c r="BP15">
        <f t="shared" si="178"/>
        <v>1762</v>
      </c>
      <c r="BQ15">
        <f t="shared" si="178"/>
        <v>2206</v>
      </c>
      <c r="BR15">
        <f t="shared" si="178"/>
        <v>2389</v>
      </c>
      <c r="BS15">
        <f t="shared" ref="BS15:CX15" si="179">INDEX(_Inf_Data,MATCH($E15,_Inf_Country,0),MATCH(BS$2,_Inf_Day,0))-INDEX(_Inf_Data,MATCH($E15,_Inf_Country,0),MATCH(BR$2,_Inf_Day,0))*$C$2</f>
        <v>2926</v>
      </c>
      <c r="BT15">
        <f t="shared" si="179"/>
        <v>3076</v>
      </c>
      <c r="BU15">
        <f t="shared" si="179"/>
        <v>2901</v>
      </c>
      <c r="BV15">
        <f t="shared" si="179"/>
        <v>3186</v>
      </c>
      <c r="BW15">
        <f t="shared" si="179"/>
        <v>3110</v>
      </c>
      <c r="BX15">
        <f t="shared" si="179"/>
        <v>2988</v>
      </c>
      <c r="BY15">
        <f t="shared" si="179"/>
        <v>2875</v>
      </c>
      <c r="BZ15">
        <f t="shared" si="179"/>
        <v>2715</v>
      </c>
      <c r="CA15">
        <f t="shared" si="179"/>
        <v>2560</v>
      </c>
      <c r="CB15">
        <f t="shared" si="179"/>
        <v>2483</v>
      </c>
      <c r="CC15">
        <f t="shared" si="179"/>
        <v>2274</v>
      </c>
      <c r="CD15">
        <f t="shared" si="179"/>
        <v>2089</v>
      </c>
      <c r="CE15">
        <f t="shared" si="179"/>
        <v>1997</v>
      </c>
      <c r="CF15">
        <f t="shared" si="179"/>
        <v>1634</v>
      </c>
      <c r="CG15">
        <f t="shared" si="179"/>
        <v>1972</v>
      </c>
      <c r="CH15">
        <f t="shared" si="179"/>
        <v>1837</v>
      </c>
      <c r="CI15">
        <f t="shared" si="179"/>
        <v>1657</v>
      </c>
      <c r="CJ15">
        <f t="shared" si="179"/>
        <v>1617</v>
      </c>
      <c r="CK15">
        <f t="shared" si="179"/>
        <v>1574</v>
      </c>
      <c r="CL15">
        <f t="shared" si="179"/>
        <v>1512</v>
      </c>
      <c r="CM15">
        <f t="shared" si="179"/>
        <v>1606</v>
      </c>
      <c r="CN15">
        <f t="shared" si="179"/>
        <v>1499</v>
      </c>
      <c r="CO15">
        <f t="shared" si="179"/>
        <v>1374</v>
      </c>
      <c r="CP15">
        <f t="shared" si="179"/>
        <v>1343</v>
      </c>
      <c r="CQ15">
        <f t="shared" si="179"/>
        <v>1294</v>
      </c>
      <c r="CR15">
        <f t="shared" si="179"/>
        <v>1297</v>
      </c>
      <c r="CS15">
        <f t="shared" si="179"/>
        <v>1194</v>
      </c>
      <c r="CT15">
        <f t="shared" si="179"/>
        <v>1030</v>
      </c>
      <c r="CU15">
        <f t="shared" si="179"/>
        <v>1168</v>
      </c>
      <c r="CV15">
        <f t="shared" si="179"/>
        <v>1134</v>
      </c>
      <c r="CW15">
        <f t="shared" si="179"/>
        <v>1153</v>
      </c>
      <c r="CX15">
        <f t="shared" si="179"/>
        <v>991</v>
      </c>
      <c r="CY15">
        <f t="shared" ref="CY15:EE15" si="180">INDEX(_Inf_Data,MATCH($E15,_Inf_Country,0),MATCH(CY$2,_Inf_Day,0))-INDEX(_Inf_Data,MATCH($E15,_Inf_Country,0),MATCH(CX$2,_Inf_Day,0))*$C$2</f>
        <v>1112</v>
      </c>
      <c r="CZ15">
        <f t="shared" si="180"/>
        <v>1073</v>
      </c>
      <c r="DA15">
        <f t="shared" si="180"/>
        <v>983</v>
      </c>
      <c r="DB15">
        <f t="shared" si="180"/>
        <v>1006</v>
      </c>
      <c r="DC15">
        <f t="shared" si="180"/>
        <v>802</v>
      </c>
      <c r="DD15">
        <f t="shared" si="180"/>
        <v>976</v>
      </c>
      <c r="DE15">
        <f t="shared" si="180"/>
        <v>1223</v>
      </c>
      <c r="DF15">
        <f t="shared" si="180"/>
        <v>1323</v>
      </c>
      <c r="DG15">
        <f t="shared" si="180"/>
        <v>1680</v>
      </c>
      <c r="DH15">
        <f t="shared" si="180"/>
        <v>1485</v>
      </c>
      <c r="DI15">
        <f t="shared" si="180"/>
        <v>1556</v>
      </c>
      <c r="DJ15">
        <f t="shared" si="180"/>
        <v>1529</v>
      </c>
      <c r="DK15">
        <f t="shared" si="180"/>
        <v>1383</v>
      </c>
      <c r="DL15">
        <f t="shared" si="180"/>
        <v>1683</v>
      </c>
      <c r="DM15">
        <f t="shared" si="180"/>
        <v>1481</v>
      </c>
      <c r="DN15">
        <f t="shared" si="129"/>
        <v>1958</v>
      </c>
      <c r="DO15">
        <f t="shared" si="180"/>
        <v>1808</v>
      </c>
      <c r="DP15">
        <f t="shared" si="180"/>
        <v>2102</v>
      </c>
      <c r="DQ15">
        <f t="shared" si="180"/>
        <v>1757</v>
      </c>
      <c r="DR15">
        <f t="shared" si="180"/>
        <v>1806</v>
      </c>
      <c r="DS15">
        <f t="shared" si="180"/>
        <v>2294</v>
      </c>
      <c r="DT15">
        <f t="shared" si="180"/>
        <v>2111</v>
      </c>
      <c r="DU15">
        <f t="shared" si="180"/>
        <v>2346</v>
      </c>
      <c r="DV15">
        <f t="shared" si="180"/>
        <v>2392</v>
      </c>
      <c r="DW15">
        <f t="shared" si="180"/>
        <v>2311</v>
      </c>
      <c r="DX15">
        <f t="shared" si="180"/>
        <v>1869</v>
      </c>
      <c r="DY15">
        <f t="shared" si="180"/>
        <v>2180</v>
      </c>
      <c r="DZ15">
        <f t="shared" si="180"/>
        <v>2023</v>
      </c>
      <c r="EA15">
        <f t="shared" si="180"/>
        <v>1787</v>
      </c>
      <c r="EB15">
        <f t="shared" si="180"/>
        <v>2080</v>
      </c>
      <c r="EC15">
        <f t="shared" si="180"/>
        <v>2258</v>
      </c>
      <c r="ED15">
        <f t="shared" si="180"/>
        <v>2819</v>
      </c>
      <c r="EE15">
        <f t="shared" si="180"/>
        <v>2282</v>
      </c>
      <c r="EF15">
        <f t="shared" si="130"/>
        <v>2516</v>
      </c>
      <c r="EG15">
        <f t="shared" si="131"/>
        <v>2979</v>
      </c>
      <c r="EH15">
        <f t="shared" si="132"/>
        <v>3117</v>
      </c>
      <c r="EI15">
        <f t="shared" si="133"/>
        <v>3134</v>
      </c>
      <c r="EJ15">
        <f t="shared" si="134"/>
        <v>3574</v>
      </c>
      <c r="EK15" t="e">
        <f t="shared" si="135"/>
        <v>#N/A</v>
      </c>
      <c r="EL15" t="e">
        <f t="shared" si="136"/>
        <v>#N/A</v>
      </c>
      <c r="EM15" t="e">
        <f t="shared" si="70"/>
        <v>#N/A</v>
      </c>
      <c r="EN15" t="e">
        <f t="shared" si="71"/>
        <v>#N/A</v>
      </c>
      <c r="EO15" t="e">
        <f t="shared" si="72"/>
        <v>#N/A</v>
      </c>
      <c r="EP15" t="e">
        <f t="shared" si="73"/>
        <v>#N/A</v>
      </c>
      <c r="EQ15" t="e">
        <f t="shared" si="74"/>
        <v>#N/A</v>
      </c>
      <c r="ER15" t="e">
        <f t="shared" si="75"/>
        <v>#N/A</v>
      </c>
      <c r="ES15" t="e">
        <f t="shared" si="76"/>
        <v>#N/A</v>
      </c>
      <c r="ET15" t="e">
        <f t="shared" si="77"/>
        <v>#N/A</v>
      </c>
      <c r="EU15" t="e">
        <f t="shared" si="78"/>
        <v>#N/A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</row>
    <row r="16" spans="1:198" ht="24.95" customHeight="1" x14ac:dyDescent="0.25">
      <c r="A16" s="76">
        <v>168</v>
      </c>
      <c r="B16" s="94">
        <v>244</v>
      </c>
      <c r="C16" s="94">
        <v>168</v>
      </c>
      <c r="D16" s="13"/>
      <c r="E16" s="13" t="str">
        <f t="shared" si="58"/>
        <v>Sweden</v>
      </c>
      <c r="F16" s="13">
        <f t="shared" si="59"/>
        <v>0</v>
      </c>
      <c r="G16" s="13">
        <f t="shared" ref="G16:AL16" si="181">INDEX(_Inf_Data,MATCH($E16,_Inf_Country,0),MATCH(G$2,_Inf_Day,0))-INDEX(_Inf_Data,MATCH($E16,_Inf_Country,0),MATCH(F$2,_Inf_Day,0))*$C$2</f>
        <v>0</v>
      </c>
      <c r="H16" s="13">
        <f t="shared" si="181"/>
        <v>0</v>
      </c>
      <c r="I16" s="13">
        <f t="shared" si="181"/>
        <v>0</v>
      </c>
      <c r="J16" s="13">
        <f t="shared" si="181"/>
        <v>0</v>
      </c>
      <c r="K16" s="13">
        <f t="shared" si="181"/>
        <v>0</v>
      </c>
      <c r="L16" s="13">
        <f t="shared" si="181"/>
        <v>0</v>
      </c>
      <c r="M16" s="13">
        <f t="shared" si="181"/>
        <v>0</v>
      </c>
      <c r="N16" s="13">
        <f t="shared" si="181"/>
        <v>0</v>
      </c>
      <c r="O16" s="13">
        <f t="shared" si="181"/>
        <v>1</v>
      </c>
      <c r="P16" s="13">
        <f t="shared" si="181"/>
        <v>0</v>
      </c>
      <c r="Q16" s="13">
        <f t="shared" si="181"/>
        <v>0</v>
      </c>
      <c r="R16" s="13">
        <f t="shared" si="181"/>
        <v>0</v>
      </c>
      <c r="S16" s="13">
        <f t="shared" si="181"/>
        <v>0</v>
      </c>
      <c r="T16" s="13">
        <f t="shared" si="181"/>
        <v>0</v>
      </c>
      <c r="U16" s="13">
        <f t="shared" si="181"/>
        <v>0</v>
      </c>
      <c r="V16">
        <f t="shared" si="181"/>
        <v>0</v>
      </c>
      <c r="W16">
        <f t="shared" si="181"/>
        <v>0</v>
      </c>
      <c r="X16">
        <f t="shared" si="181"/>
        <v>0</v>
      </c>
      <c r="Y16">
        <f t="shared" si="181"/>
        <v>0</v>
      </c>
      <c r="Z16">
        <f t="shared" si="181"/>
        <v>0</v>
      </c>
      <c r="AA16">
        <f t="shared" si="181"/>
        <v>0</v>
      </c>
      <c r="AB16">
        <f t="shared" si="181"/>
        <v>0</v>
      </c>
      <c r="AC16">
        <f t="shared" si="181"/>
        <v>0</v>
      </c>
      <c r="AD16">
        <f t="shared" si="181"/>
        <v>0</v>
      </c>
      <c r="AE16">
        <f t="shared" si="181"/>
        <v>0</v>
      </c>
      <c r="AF16">
        <f t="shared" si="181"/>
        <v>0</v>
      </c>
      <c r="AG16">
        <f t="shared" si="181"/>
        <v>0</v>
      </c>
      <c r="AH16">
        <f t="shared" si="181"/>
        <v>0</v>
      </c>
      <c r="AI16">
        <f t="shared" si="181"/>
        <v>0</v>
      </c>
      <c r="AJ16">
        <f t="shared" si="181"/>
        <v>0</v>
      </c>
      <c r="AK16">
        <f t="shared" si="181"/>
        <v>0</v>
      </c>
      <c r="AL16">
        <f t="shared" si="181"/>
        <v>0</v>
      </c>
      <c r="AM16">
        <f t="shared" ref="AM16:BR16" si="182">INDEX(_Inf_Data,MATCH($E16,_Inf_Country,0),MATCH(AM$2,_Inf_Day,0))-INDEX(_Inf_Data,MATCH($E16,_Inf_Country,0),MATCH(AL$2,_Inf_Day,0))*$C$2</f>
        <v>0</v>
      </c>
      <c r="AN16">
        <f t="shared" si="182"/>
        <v>0</v>
      </c>
      <c r="AO16">
        <f t="shared" si="182"/>
        <v>1</v>
      </c>
      <c r="AP16">
        <f t="shared" si="182"/>
        <v>5</v>
      </c>
      <c r="AQ16">
        <f t="shared" si="182"/>
        <v>0</v>
      </c>
      <c r="AR16">
        <f t="shared" si="182"/>
        <v>5</v>
      </c>
      <c r="AS16">
        <f t="shared" si="182"/>
        <v>2</v>
      </c>
      <c r="AT16">
        <f t="shared" si="182"/>
        <v>1</v>
      </c>
      <c r="AU16">
        <f t="shared" si="182"/>
        <v>6</v>
      </c>
      <c r="AV16">
        <f t="shared" si="182"/>
        <v>14</v>
      </c>
      <c r="AW16">
        <f t="shared" si="182"/>
        <v>59</v>
      </c>
      <c r="AX16">
        <f t="shared" si="182"/>
        <v>7</v>
      </c>
      <c r="AY16">
        <f t="shared" si="182"/>
        <v>60</v>
      </c>
      <c r="AZ16">
        <f t="shared" si="182"/>
        <v>42</v>
      </c>
      <c r="BA16">
        <f t="shared" si="182"/>
        <v>45</v>
      </c>
      <c r="BB16">
        <f t="shared" si="182"/>
        <v>107</v>
      </c>
      <c r="BC16">
        <f t="shared" si="182"/>
        <v>145</v>
      </c>
      <c r="BD16">
        <f t="shared" si="182"/>
        <v>99</v>
      </c>
      <c r="BE16">
        <f t="shared" si="182"/>
        <v>215</v>
      </c>
      <c r="BF16">
        <f t="shared" si="182"/>
        <v>147</v>
      </c>
      <c r="BG16">
        <f t="shared" si="182"/>
        <v>61</v>
      </c>
      <c r="BH16">
        <f t="shared" si="182"/>
        <v>81</v>
      </c>
      <c r="BI16">
        <f t="shared" si="182"/>
        <v>87</v>
      </c>
      <c r="BJ16">
        <f t="shared" si="182"/>
        <v>89</v>
      </c>
      <c r="BK16">
        <f t="shared" si="182"/>
        <v>160</v>
      </c>
      <c r="BL16">
        <f t="shared" si="182"/>
        <v>200</v>
      </c>
      <c r="BM16">
        <f t="shared" si="182"/>
        <v>124</v>
      </c>
      <c r="BN16">
        <f t="shared" si="182"/>
        <v>171</v>
      </c>
      <c r="BO16">
        <f t="shared" si="182"/>
        <v>112</v>
      </c>
      <c r="BP16">
        <f t="shared" si="182"/>
        <v>240</v>
      </c>
      <c r="BQ16">
        <f t="shared" si="182"/>
        <v>240</v>
      </c>
      <c r="BR16">
        <f t="shared" si="182"/>
        <v>314</v>
      </c>
      <c r="BS16">
        <f t="shared" ref="BS16:CX16" si="183">INDEX(_Inf_Data,MATCH($E16,_Inf_Country,0),MATCH(BS$2,_Inf_Day,0))-INDEX(_Inf_Data,MATCH($E16,_Inf_Country,0),MATCH(BR$2,_Inf_Day,0))*$C$2</f>
        <v>229</v>
      </c>
      <c r="BT16">
        <f t="shared" si="183"/>
        <v>378</v>
      </c>
      <c r="BU16">
        <f t="shared" si="183"/>
        <v>253</v>
      </c>
      <c r="BV16">
        <f t="shared" si="183"/>
        <v>328</v>
      </c>
      <c r="BW16">
        <f t="shared" si="183"/>
        <v>407</v>
      </c>
      <c r="BX16">
        <f t="shared" si="183"/>
        <v>512</v>
      </c>
      <c r="BY16">
        <f t="shared" si="183"/>
        <v>621</v>
      </c>
      <c r="BZ16">
        <f t="shared" si="183"/>
        <v>563</v>
      </c>
      <c r="CA16">
        <f t="shared" si="183"/>
        <v>312</v>
      </c>
      <c r="CB16">
        <f t="shared" si="183"/>
        <v>387</v>
      </c>
      <c r="CC16">
        <f t="shared" si="183"/>
        <v>376</v>
      </c>
      <c r="CD16">
        <f t="shared" si="183"/>
        <v>487</v>
      </c>
      <c r="CE16">
        <f t="shared" si="183"/>
        <v>726</v>
      </c>
      <c r="CF16">
        <f t="shared" si="183"/>
        <v>722</v>
      </c>
      <c r="CG16">
        <f t="shared" si="183"/>
        <v>544</v>
      </c>
      <c r="CH16">
        <f t="shared" si="183"/>
        <v>466</v>
      </c>
      <c r="CI16">
        <f t="shared" si="183"/>
        <v>332</v>
      </c>
      <c r="CJ16">
        <f t="shared" si="183"/>
        <v>465</v>
      </c>
      <c r="CK16">
        <f t="shared" si="183"/>
        <v>497</v>
      </c>
      <c r="CL16">
        <f t="shared" si="183"/>
        <v>482</v>
      </c>
      <c r="CM16">
        <f t="shared" si="183"/>
        <v>613</v>
      </c>
      <c r="CN16">
        <f t="shared" si="183"/>
        <v>676</v>
      </c>
      <c r="CO16">
        <f t="shared" si="183"/>
        <v>606</v>
      </c>
      <c r="CP16">
        <f t="shared" si="183"/>
        <v>563</v>
      </c>
      <c r="CQ16">
        <f t="shared" si="183"/>
        <v>392</v>
      </c>
      <c r="CR16">
        <f t="shared" si="183"/>
        <v>545</v>
      </c>
      <c r="CS16">
        <f t="shared" si="183"/>
        <v>682</v>
      </c>
      <c r="CT16">
        <f t="shared" si="183"/>
        <v>751</v>
      </c>
      <c r="CU16">
        <f t="shared" si="183"/>
        <v>812</v>
      </c>
      <c r="CV16">
        <f t="shared" si="183"/>
        <v>610</v>
      </c>
      <c r="CW16">
        <f t="shared" si="183"/>
        <v>463</v>
      </c>
      <c r="CX16">
        <f t="shared" si="183"/>
        <v>286</v>
      </c>
      <c r="CY16">
        <f t="shared" ref="CY16:EE16" si="184">INDEX(_Inf_Data,MATCH($E16,_Inf_Country,0),MATCH(CY$2,_Inf_Day,0))-INDEX(_Inf_Data,MATCH($E16,_Inf_Country,0),MATCH(CX$2,_Inf_Day,0))*$C$2</f>
        <v>695</v>
      </c>
      <c r="CZ16">
        <f t="shared" si="184"/>
        <v>681</v>
      </c>
      <c r="DA16">
        <f t="shared" si="184"/>
        <v>790</v>
      </c>
      <c r="DB16">
        <f t="shared" si="184"/>
        <v>428</v>
      </c>
      <c r="DC16">
        <f t="shared" si="184"/>
        <v>562</v>
      </c>
      <c r="DD16">
        <f t="shared" si="184"/>
        <v>235</v>
      </c>
      <c r="DE16">
        <f t="shared" si="184"/>
        <v>404</v>
      </c>
      <c r="DF16">
        <f t="shared" si="184"/>
        <v>495</v>
      </c>
      <c r="DG16">
        <f t="shared" si="184"/>
        <v>702</v>
      </c>
      <c r="DH16">
        <f t="shared" si="184"/>
        <v>705</v>
      </c>
      <c r="DI16">
        <f t="shared" si="184"/>
        <v>642</v>
      </c>
      <c r="DJ16">
        <f t="shared" si="184"/>
        <v>656</v>
      </c>
      <c r="DK16">
        <f t="shared" si="184"/>
        <v>401</v>
      </c>
      <c r="DL16">
        <f t="shared" si="184"/>
        <v>348</v>
      </c>
      <c r="DM16">
        <f t="shared" si="184"/>
        <v>602</v>
      </c>
      <c r="DN16">
        <f t="shared" si="129"/>
        <v>637</v>
      </c>
      <c r="DO16">
        <f t="shared" si="184"/>
        <v>673</v>
      </c>
      <c r="DP16">
        <f t="shared" si="184"/>
        <v>625</v>
      </c>
      <c r="DQ16">
        <f t="shared" si="184"/>
        <v>470</v>
      </c>
      <c r="DR16">
        <f t="shared" si="184"/>
        <v>466</v>
      </c>
      <c r="DS16">
        <f t="shared" si="184"/>
        <v>234</v>
      </c>
      <c r="DT16">
        <f t="shared" si="184"/>
        <v>422</v>
      </c>
      <c r="DU16">
        <f t="shared" si="184"/>
        <v>724</v>
      </c>
      <c r="DV16">
        <f t="shared" si="184"/>
        <v>649</v>
      </c>
      <c r="DW16">
        <f t="shared" si="184"/>
        <v>637</v>
      </c>
      <c r="DX16">
        <f t="shared" si="184"/>
        <v>379</v>
      </c>
      <c r="DY16">
        <f t="shared" si="184"/>
        <v>271</v>
      </c>
      <c r="DZ16">
        <f t="shared" si="184"/>
        <v>384</v>
      </c>
      <c r="EA16">
        <f t="shared" si="184"/>
        <v>597</v>
      </c>
      <c r="EB16">
        <f t="shared" si="184"/>
        <v>648</v>
      </c>
      <c r="EC16">
        <f t="shared" si="184"/>
        <v>639</v>
      </c>
      <c r="ED16">
        <f t="shared" si="184"/>
        <v>749</v>
      </c>
      <c r="EE16">
        <f t="shared" si="184"/>
        <v>637</v>
      </c>
      <c r="EF16">
        <f t="shared" si="130"/>
        <v>429</v>
      </c>
      <c r="EG16">
        <f t="shared" si="131"/>
        <v>272</v>
      </c>
      <c r="EH16">
        <f t="shared" si="132"/>
        <v>775</v>
      </c>
      <c r="EI16">
        <f t="shared" si="133"/>
        <v>2214</v>
      </c>
      <c r="EJ16">
        <f t="shared" si="134"/>
        <v>1080</v>
      </c>
      <c r="EK16" t="e">
        <f t="shared" si="135"/>
        <v>#N/A</v>
      </c>
      <c r="EL16" t="e">
        <f t="shared" si="136"/>
        <v>#N/A</v>
      </c>
      <c r="EM16" t="e">
        <f t="shared" si="70"/>
        <v>#N/A</v>
      </c>
      <c r="EN16" t="e">
        <f t="shared" si="71"/>
        <v>#N/A</v>
      </c>
      <c r="EO16" t="e">
        <f t="shared" si="72"/>
        <v>#N/A</v>
      </c>
      <c r="EP16" t="e">
        <f t="shared" si="73"/>
        <v>#N/A</v>
      </c>
      <c r="EQ16" t="e">
        <f t="shared" si="74"/>
        <v>#N/A</v>
      </c>
      <c r="ER16" t="e">
        <f t="shared" si="75"/>
        <v>#N/A</v>
      </c>
      <c r="ES16" t="e">
        <f t="shared" si="76"/>
        <v>#N/A</v>
      </c>
      <c r="ET16" t="e">
        <f t="shared" si="77"/>
        <v>#N/A</v>
      </c>
      <c r="EU16" t="e">
        <f t="shared" si="78"/>
        <v>#N/A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</row>
    <row r="17" spans="1:198" ht="24.95" customHeight="1" x14ac:dyDescent="0.25">
      <c r="A17" s="76">
        <v>182</v>
      </c>
      <c r="B17" s="94">
        <v>242</v>
      </c>
      <c r="C17" s="94">
        <v>182</v>
      </c>
      <c r="D17" s="13"/>
      <c r="E17" s="13" t="str">
        <f t="shared" si="58"/>
        <v>United Kingdom</v>
      </c>
      <c r="F17" s="13">
        <f t="shared" si="59"/>
        <v>0</v>
      </c>
      <c r="G17" s="13">
        <f t="shared" ref="G17:AL17" si="185">INDEX(_Inf_Data,MATCH($E17,_Inf_Country,0),MATCH(G$2,_Inf_Day,0))-INDEX(_Inf_Data,MATCH($E17,_Inf_Country,0),MATCH(F$2,_Inf_Day,0))*$C$2</f>
        <v>0</v>
      </c>
      <c r="H17" s="13">
        <f t="shared" si="185"/>
        <v>0</v>
      </c>
      <c r="I17" s="13">
        <f t="shared" si="185"/>
        <v>0</v>
      </c>
      <c r="J17" s="13">
        <f t="shared" si="185"/>
        <v>0</v>
      </c>
      <c r="K17" s="13">
        <f t="shared" si="185"/>
        <v>0</v>
      </c>
      <c r="L17" s="13">
        <f t="shared" si="185"/>
        <v>0</v>
      </c>
      <c r="M17" s="13">
        <f t="shared" si="185"/>
        <v>0</v>
      </c>
      <c r="N17" s="13">
        <f t="shared" si="185"/>
        <v>0</v>
      </c>
      <c r="O17" s="13">
        <f t="shared" si="185"/>
        <v>2</v>
      </c>
      <c r="P17" s="13">
        <f t="shared" si="185"/>
        <v>0</v>
      </c>
      <c r="Q17" s="13">
        <f t="shared" si="185"/>
        <v>0</v>
      </c>
      <c r="R17" s="13">
        <f t="shared" si="185"/>
        <v>0</v>
      </c>
      <c r="S17" s="13">
        <f t="shared" si="185"/>
        <v>0</v>
      </c>
      <c r="T17" s="13">
        <f t="shared" si="185"/>
        <v>0</v>
      </c>
      <c r="U17" s="13">
        <f t="shared" si="185"/>
        <v>0</v>
      </c>
      <c r="V17">
        <f t="shared" si="185"/>
        <v>1</v>
      </c>
      <c r="W17">
        <f t="shared" si="185"/>
        <v>0</v>
      </c>
      <c r="X17">
        <f t="shared" si="185"/>
        <v>0</v>
      </c>
      <c r="Y17">
        <f t="shared" si="185"/>
        <v>5</v>
      </c>
      <c r="Z17">
        <f t="shared" si="185"/>
        <v>0</v>
      </c>
      <c r="AA17">
        <f t="shared" si="185"/>
        <v>1</v>
      </c>
      <c r="AB17">
        <f t="shared" si="185"/>
        <v>0</v>
      </c>
      <c r="AC17">
        <f t="shared" si="185"/>
        <v>0</v>
      </c>
      <c r="AD17">
        <f t="shared" si="185"/>
        <v>0</v>
      </c>
      <c r="AE17">
        <f t="shared" si="185"/>
        <v>0</v>
      </c>
      <c r="AF17">
        <f t="shared" si="185"/>
        <v>0</v>
      </c>
      <c r="AG17">
        <f t="shared" si="185"/>
        <v>0</v>
      </c>
      <c r="AH17">
        <f t="shared" si="185"/>
        <v>0</v>
      </c>
      <c r="AI17">
        <f t="shared" si="185"/>
        <v>0</v>
      </c>
      <c r="AJ17">
        <f t="shared" si="185"/>
        <v>0</v>
      </c>
      <c r="AK17">
        <f t="shared" si="185"/>
        <v>0</v>
      </c>
      <c r="AL17">
        <f t="shared" si="185"/>
        <v>0</v>
      </c>
      <c r="AM17">
        <f t="shared" ref="AM17:BR17" si="186">INDEX(_Inf_Data,MATCH($E17,_Inf_Country,0),MATCH(AM$2,_Inf_Day,0))-INDEX(_Inf_Data,MATCH($E17,_Inf_Country,0),MATCH(AL$2,_Inf_Day,0))*$C$2</f>
        <v>4</v>
      </c>
      <c r="AN17">
        <f t="shared" si="186"/>
        <v>0</v>
      </c>
      <c r="AO17">
        <f t="shared" si="186"/>
        <v>0</v>
      </c>
      <c r="AP17">
        <f t="shared" si="186"/>
        <v>2</v>
      </c>
      <c r="AQ17">
        <f t="shared" si="186"/>
        <v>5</v>
      </c>
      <c r="AR17">
        <f t="shared" si="186"/>
        <v>3</v>
      </c>
      <c r="AS17">
        <f t="shared" si="186"/>
        <v>13</v>
      </c>
      <c r="AT17">
        <f t="shared" si="186"/>
        <v>4</v>
      </c>
      <c r="AU17">
        <f t="shared" si="186"/>
        <v>11</v>
      </c>
      <c r="AV17">
        <f t="shared" si="186"/>
        <v>35</v>
      </c>
      <c r="AW17">
        <f t="shared" si="186"/>
        <v>30</v>
      </c>
      <c r="AX17">
        <f t="shared" si="186"/>
        <v>48</v>
      </c>
      <c r="AY17">
        <f t="shared" si="186"/>
        <v>43</v>
      </c>
      <c r="AZ17">
        <f t="shared" si="186"/>
        <v>67</v>
      </c>
      <c r="BA17">
        <f t="shared" si="186"/>
        <v>48</v>
      </c>
      <c r="BB17">
        <f t="shared" si="186"/>
        <v>62</v>
      </c>
      <c r="BC17">
        <f t="shared" si="186"/>
        <v>75</v>
      </c>
      <c r="BD17">
        <f t="shared" si="186"/>
        <v>0</v>
      </c>
      <c r="BE17">
        <f t="shared" si="186"/>
        <v>343</v>
      </c>
      <c r="BF17">
        <f t="shared" si="186"/>
        <v>342</v>
      </c>
      <c r="BG17">
        <f t="shared" si="186"/>
        <v>1</v>
      </c>
      <c r="BH17">
        <f t="shared" si="186"/>
        <v>406</v>
      </c>
      <c r="BI17">
        <f t="shared" si="186"/>
        <v>409</v>
      </c>
      <c r="BJ17">
        <f t="shared" si="186"/>
        <v>682</v>
      </c>
      <c r="BK17">
        <f t="shared" si="186"/>
        <v>74</v>
      </c>
      <c r="BL17">
        <f t="shared" si="186"/>
        <v>1298</v>
      </c>
      <c r="BM17">
        <f t="shared" si="186"/>
        <v>1053</v>
      </c>
      <c r="BN17">
        <f t="shared" si="186"/>
        <v>678</v>
      </c>
      <c r="BO17">
        <f t="shared" si="186"/>
        <v>981</v>
      </c>
      <c r="BP17">
        <f t="shared" si="186"/>
        <v>1438</v>
      </c>
      <c r="BQ17">
        <f t="shared" si="186"/>
        <v>1476</v>
      </c>
      <c r="BR17">
        <f t="shared" si="186"/>
        <v>2172</v>
      </c>
      <c r="BS17">
        <f t="shared" ref="BS17:CX17" si="187">INDEX(_Inf_Data,MATCH($E17,_Inf_Country,0),MATCH(BS$2,_Inf_Day,0))-INDEX(_Inf_Data,MATCH($E17,_Inf_Country,0),MATCH(BR$2,_Inf_Day,0))*$C$2</f>
        <v>2933</v>
      </c>
      <c r="BT17">
        <f t="shared" si="187"/>
        <v>2567</v>
      </c>
      <c r="BU17">
        <f t="shared" si="187"/>
        <v>2468</v>
      </c>
      <c r="BV17">
        <f t="shared" si="187"/>
        <v>2673</v>
      </c>
      <c r="BW17">
        <f t="shared" si="187"/>
        <v>3028</v>
      </c>
      <c r="BX17">
        <f t="shared" si="187"/>
        <v>4384</v>
      </c>
      <c r="BY17">
        <f t="shared" si="187"/>
        <v>4308</v>
      </c>
      <c r="BZ17">
        <f t="shared" si="187"/>
        <v>4516</v>
      </c>
      <c r="CA17">
        <f t="shared" si="187"/>
        <v>3788</v>
      </c>
      <c r="CB17">
        <f t="shared" si="187"/>
        <v>5959</v>
      </c>
      <c r="CC17">
        <f t="shared" si="187"/>
        <v>3843</v>
      </c>
      <c r="CD17">
        <f t="shared" si="187"/>
        <v>3670</v>
      </c>
      <c r="CE17">
        <f t="shared" si="187"/>
        <v>5525</v>
      </c>
      <c r="CF17">
        <f t="shared" si="187"/>
        <v>4398</v>
      </c>
      <c r="CG17">
        <f t="shared" si="187"/>
        <v>8733</v>
      </c>
      <c r="CH17">
        <f t="shared" si="187"/>
        <v>5269</v>
      </c>
      <c r="CI17">
        <f t="shared" si="187"/>
        <v>5332</v>
      </c>
      <c r="CJ17">
        <f t="shared" si="187"/>
        <v>4364</v>
      </c>
      <c r="CK17">
        <f t="shared" si="187"/>
        <v>5275</v>
      </c>
      <c r="CL17">
        <f t="shared" si="187"/>
        <v>4638</v>
      </c>
      <c r="CM17">
        <f t="shared" si="187"/>
        <v>4662</v>
      </c>
      <c r="CN17">
        <f t="shared" si="187"/>
        <v>5624</v>
      </c>
      <c r="CO17">
        <f t="shared" si="187"/>
        <v>5545</v>
      </c>
      <c r="CP17">
        <f t="shared" si="187"/>
        <v>5858</v>
      </c>
      <c r="CQ17">
        <f t="shared" si="187"/>
        <v>4684</v>
      </c>
      <c r="CR17">
        <f t="shared" si="187"/>
        <v>4316</v>
      </c>
      <c r="CS17">
        <f t="shared" si="187"/>
        <v>4466</v>
      </c>
      <c r="CT17">
        <f t="shared" si="187"/>
        <v>4608</v>
      </c>
      <c r="CU17">
        <f t="shared" si="187"/>
        <v>5394</v>
      </c>
      <c r="CV17">
        <f t="shared" si="187"/>
        <v>4929</v>
      </c>
      <c r="CW17">
        <f t="shared" si="187"/>
        <v>4468</v>
      </c>
      <c r="CX17">
        <f t="shared" si="187"/>
        <v>4311</v>
      </c>
      <c r="CY17">
        <f t="shared" ref="CY17:EE17" si="188">INDEX(_Inf_Data,MATCH($E17,_Inf_Country,0),MATCH(CY$2,_Inf_Day,0))-INDEX(_Inf_Data,MATCH($E17,_Inf_Country,0),MATCH(CX$2,_Inf_Day,0))*$C$2</f>
        <v>4002</v>
      </c>
      <c r="CZ17">
        <f t="shared" si="188"/>
        <v>4091</v>
      </c>
      <c r="DA17">
        <f t="shared" si="188"/>
        <v>6040</v>
      </c>
      <c r="DB17">
        <f t="shared" si="188"/>
        <v>6204</v>
      </c>
      <c r="DC17">
        <f t="shared" si="188"/>
        <v>4815</v>
      </c>
      <c r="DD17">
        <f t="shared" si="188"/>
        <v>4342</v>
      </c>
      <c r="DE17">
        <f t="shared" si="188"/>
        <v>3990</v>
      </c>
      <c r="DF17">
        <f t="shared" si="188"/>
        <v>4411</v>
      </c>
      <c r="DG17">
        <f t="shared" si="188"/>
        <v>6116</v>
      </c>
      <c r="DH17">
        <f t="shared" si="188"/>
        <v>5618</v>
      </c>
      <c r="DI17">
        <f t="shared" si="188"/>
        <v>4652</v>
      </c>
      <c r="DJ17">
        <f t="shared" si="188"/>
        <v>3896</v>
      </c>
      <c r="DK17">
        <f t="shared" si="188"/>
        <v>3924</v>
      </c>
      <c r="DL17">
        <f t="shared" si="188"/>
        <v>3883</v>
      </c>
      <c r="DM17">
        <f t="shared" si="188"/>
        <v>3409</v>
      </c>
      <c r="DN17">
        <f t="shared" si="129"/>
        <v>3244</v>
      </c>
      <c r="DO17">
        <f t="shared" si="188"/>
        <v>3455</v>
      </c>
      <c r="DP17">
        <f t="shared" si="188"/>
        <v>3564</v>
      </c>
      <c r="DQ17">
        <f t="shared" si="188"/>
        <v>3457</v>
      </c>
      <c r="DR17">
        <f t="shared" si="188"/>
        <v>3534</v>
      </c>
      <c r="DS17">
        <f t="shared" si="188"/>
        <v>2714</v>
      </c>
      <c r="DT17">
        <f t="shared" si="188"/>
        <v>2429</v>
      </c>
      <c r="DU17">
        <f t="shared" si="188"/>
        <v>-519</v>
      </c>
      <c r="DV17">
        <f t="shared" si="188"/>
        <v>2627</v>
      </c>
      <c r="DW17">
        <f t="shared" si="188"/>
        <v>3298</v>
      </c>
      <c r="DX17">
        <f t="shared" si="188"/>
        <v>2960</v>
      </c>
      <c r="DY17">
        <f t="shared" si="188"/>
        <v>2412</v>
      </c>
      <c r="DZ17">
        <f t="shared" si="188"/>
        <v>1631</v>
      </c>
      <c r="EA17">
        <f t="shared" si="188"/>
        <v>4052</v>
      </c>
      <c r="EB17">
        <f t="shared" si="188"/>
        <v>2020</v>
      </c>
      <c r="EC17">
        <f t="shared" si="188"/>
        <v>1889</v>
      </c>
      <c r="ED17">
        <f t="shared" si="188"/>
        <v>2099</v>
      </c>
      <c r="EE17">
        <f t="shared" si="188"/>
        <v>1612</v>
      </c>
      <c r="EF17">
        <f t="shared" si="130"/>
        <v>1937</v>
      </c>
      <c r="EG17">
        <f t="shared" si="131"/>
        <v>1580</v>
      </c>
      <c r="EH17">
        <f t="shared" si="132"/>
        <v>1656</v>
      </c>
      <c r="EI17">
        <f t="shared" si="133"/>
        <v>1878</v>
      </c>
      <c r="EJ17">
        <f t="shared" si="134"/>
        <v>1809</v>
      </c>
      <c r="EK17" t="e">
        <f t="shared" si="135"/>
        <v>#N/A</v>
      </c>
      <c r="EL17" t="e">
        <f t="shared" si="136"/>
        <v>#N/A</v>
      </c>
      <c r="EM17" t="e">
        <f t="shared" si="70"/>
        <v>#N/A</v>
      </c>
      <c r="EN17" t="e">
        <f t="shared" si="71"/>
        <v>#N/A</v>
      </c>
      <c r="EO17" t="e">
        <f t="shared" si="72"/>
        <v>#N/A</v>
      </c>
      <c r="EP17" t="e">
        <f t="shared" si="73"/>
        <v>#N/A</v>
      </c>
      <c r="EQ17" t="e">
        <f t="shared" si="74"/>
        <v>#N/A</v>
      </c>
      <c r="ER17" t="e">
        <f t="shared" si="75"/>
        <v>#N/A</v>
      </c>
      <c r="ES17" t="e">
        <f t="shared" si="76"/>
        <v>#N/A</v>
      </c>
      <c r="ET17" t="e">
        <f t="shared" si="77"/>
        <v>#N/A</v>
      </c>
      <c r="EU17" t="e">
        <f t="shared" si="78"/>
        <v>#N/A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</row>
    <row r="18" spans="1:198" ht="24.95" customHeight="1" x14ac:dyDescent="0.25">
      <c r="A18" s="76">
        <v>229</v>
      </c>
      <c r="B18" s="94">
        <v>234</v>
      </c>
      <c r="C18" s="94">
        <v>229</v>
      </c>
      <c r="D18" s="13"/>
      <c r="E18" s="13" t="str">
        <f t="shared" si="58"/>
        <v>New York</v>
      </c>
      <c r="F18" s="13">
        <f t="shared" si="59"/>
        <v>0</v>
      </c>
      <c r="G18" s="13">
        <f t="shared" ref="G18:AL18" si="189">INDEX(_Inf_Data,MATCH($E18,_Inf_Country,0),MATCH(G$2,_Inf_Day,0))-INDEX(_Inf_Data,MATCH($E18,_Inf_Country,0),MATCH(F$2,_Inf_Day,0))*$C$2</f>
        <v>0</v>
      </c>
      <c r="H18" s="13">
        <f t="shared" si="189"/>
        <v>0</v>
      </c>
      <c r="I18" s="13">
        <f t="shared" si="189"/>
        <v>0</v>
      </c>
      <c r="J18" s="13">
        <f t="shared" si="189"/>
        <v>0</v>
      </c>
      <c r="K18" s="13">
        <f t="shared" si="189"/>
        <v>0</v>
      </c>
      <c r="L18" s="13">
        <f t="shared" si="189"/>
        <v>0</v>
      </c>
      <c r="M18" s="13">
        <f t="shared" si="189"/>
        <v>0</v>
      </c>
      <c r="N18" s="13">
        <f t="shared" si="189"/>
        <v>0</v>
      </c>
      <c r="O18" s="13">
        <f t="shared" si="189"/>
        <v>0</v>
      </c>
      <c r="P18" s="13">
        <f t="shared" si="189"/>
        <v>0</v>
      </c>
      <c r="Q18" s="13">
        <f t="shared" si="189"/>
        <v>0</v>
      </c>
      <c r="R18" s="13">
        <f t="shared" si="189"/>
        <v>0</v>
      </c>
      <c r="S18" s="13">
        <f t="shared" si="189"/>
        <v>0</v>
      </c>
      <c r="T18" s="13">
        <f t="shared" si="189"/>
        <v>0</v>
      </c>
      <c r="U18" s="13">
        <f t="shared" si="189"/>
        <v>0</v>
      </c>
      <c r="V18">
        <f t="shared" si="189"/>
        <v>0</v>
      </c>
      <c r="W18">
        <f t="shared" si="189"/>
        <v>0</v>
      </c>
      <c r="X18">
        <f t="shared" si="189"/>
        <v>0</v>
      </c>
      <c r="Y18">
        <f t="shared" si="189"/>
        <v>0</v>
      </c>
      <c r="Z18">
        <f t="shared" si="189"/>
        <v>0</v>
      </c>
      <c r="AA18">
        <f t="shared" si="189"/>
        <v>0</v>
      </c>
      <c r="AB18">
        <f t="shared" si="189"/>
        <v>0</v>
      </c>
      <c r="AC18">
        <f t="shared" si="189"/>
        <v>0</v>
      </c>
      <c r="AD18">
        <f t="shared" si="189"/>
        <v>0</v>
      </c>
      <c r="AE18">
        <f t="shared" si="189"/>
        <v>0</v>
      </c>
      <c r="AF18">
        <f t="shared" si="189"/>
        <v>0</v>
      </c>
      <c r="AG18">
        <f t="shared" si="189"/>
        <v>0</v>
      </c>
      <c r="AH18">
        <f t="shared" si="189"/>
        <v>0</v>
      </c>
      <c r="AI18">
        <f t="shared" si="189"/>
        <v>0</v>
      </c>
      <c r="AJ18">
        <f t="shared" si="189"/>
        <v>0</v>
      </c>
      <c r="AK18">
        <f t="shared" si="189"/>
        <v>0</v>
      </c>
      <c r="AL18">
        <f t="shared" si="189"/>
        <v>0</v>
      </c>
      <c r="AM18">
        <f t="shared" ref="AM18:BR18" si="190">INDEX(_Inf_Data,MATCH($E18,_Inf_Country,0),MATCH(AM$2,_Inf_Day,0))-INDEX(_Inf_Data,MATCH($E18,_Inf_Country,0),MATCH(AL$2,_Inf_Day,0))*$C$2</f>
        <v>0</v>
      </c>
      <c r="AN18">
        <f t="shared" si="190"/>
        <v>0</v>
      </c>
      <c r="AO18">
        <f t="shared" si="190"/>
        <v>0</v>
      </c>
      <c r="AP18">
        <f t="shared" si="190"/>
        <v>0</v>
      </c>
      <c r="AQ18">
        <f t="shared" si="190"/>
        <v>0</v>
      </c>
      <c r="AR18">
        <f t="shared" si="190"/>
        <v>0</v>
      </c>
      <c r="AS18">
        <f t="shared" si="190"/>
        <v>0</v>
      </c>
      <c r="AT18">
        <f t="shared" si="190"/>
        <v>1</v>
      </c>
      <c r="AU18">
        <f t="shared" si="190"/>
        <v>1</v>
      </c>
      <c r="AV18">
        <f t="shared" si="190"/>
        <v>9</v>
      </c>
      <c r="AW18">
        <f t="shared" si="190"/>
        <v>12</v>
      </c>
      <c r="AX18">
        <f t="shared" si="190"/>
        <v>8</v>
      </c>
      <c r="AY18">
        <f t="shared" si="190"/>
        <v>45</v>
      </c>
      <c r="AZ18">
        <f t="shared" si="190"/>
        <v>30</v>
      </c>
      <c r="BA18">
        <f t="shared" si="190"/>
        <v>36</v>
      </c>
      <c r="BB18">
        <f t="shared" si="190"/>
        <v>8</v>
      </c>
      <c r="BC18">
        <f t="shared" si="190"/>
        <v>70</v>
      </c>
      <c r="BD18">
        <f t="shared" si="190"/>
        <v>107</v>
      </c>
      <c r="BE18">
        <f t="shared" si="190"/>
        <v>94</v>
      </c>
      <c r="BF18">
        <f t="shared" si="190"/>
        <v>167</v>
      </c>
      <c r="BG18">
        <f t="shared" si="190"/>
        <v>27</v>
      </c>
      <c r="BH18">
        <f t="shared" si="190"/>
        <v>352</v>
      </c>
      <c r="BI18">
        <f t="shared" si="190"/>
        <v>611</v>
      </c>
      <c r="BJ18">
        <f t="shared" si="190"/>
        <v>1460</v>
      </c>
      <c r="BK18">
        <f t="shared" si="190"/>
        <v>2648</v>
      </c>
      <c r="BL18">
        <f t="shared" si="190"/>
        <v>2268</v>
      </c>
      <c r="BM18">
        <f t="shared" si="190"/>
        <v>3773</v>
      </c>
      <c r="BN18">
        <f t="shared" si="190"/>
        <v>4050</v>
      </c>
      <c r="BO18">
        <f t="shared" si="190"/>
        <v>5000</v>
      </c>
      <c r="BP18">
        <f t="shared" si="190"/>
        <v>4904</v>
      </c>
      <c r="BQ18">
        <f t="shared" si="190"/>
        <v>5160</v>
      </c>
      <c r="BR18">
        <f t="shared" si="190"/>
        <v>7036</v>
      </c>
      <c r="BS18">
        <f t="shared" ref="BS18:CX18" si="191">INDEX(_Inf_Data,MATCH($E18,_Inf_Country,0),MATCH(BS$2,_Inf_Day,0))-INDEX(_Inf_Data,MATCH($E18,_Inf_Country,0),MATCH(BR$2,_Inf_Day,0))*$C$2</f>
        <v>6999</v>
      </c>
      <c r="BT18">
        <f t="shared" si="191"/>
        <v>7534</v>
      </c>
      <c r="BU18">
        <f t="shared" si="191"/>
        <v>7238</v>
      </c>
      <c r="BV18">
        <f t="shared" si="191"/>
        <v>7015</v>
      </c>
      <c r="BW18">
        <f t="shared" si="191"/>
        <v>9170</v>
      </c>
      <c r="BX18">
        <f t="shared" si="191"/>
        <v>8115</v>
      </c>
      <c r="BY18">
        <f t="shared" si="191"/>
        <v>8558</v>
      </c>
      <c r="BZ18">
        <f t="shared" si="191"/>
        <v>10481</v>
      </c>
      <c r="CA18">
        <f t="shared" si="191"/>
        <v>10846</v>
      </c>
      <c r="CB18">
        <f t="shared" si="191"/>
        <v>9327</v>
      </c>
      <c r="CC18">
        <f t="shared" si="191"/>
        <v>8655</v>
      </c>
      <c r="CD18">
        <f t="shared" si="191"/>
        <v>8060</v>
      </c>
      <c r="CE18">
        <f t="shared" si="191"/>
        <v>11186</v>
      </c>
      <c r="CF18">
        <f t="shared" si="191"/>
        <v>10718</v>
      </c>
      <c r="CG18">
        <f t="shared" si="191"/>
        <v>10569</v>
      </c>
      <c r="CH18">
        <f t="shared" si="191"/>
        <v>8678</v>
      </c>
      <c r="CI18">
        <f t="shared" si="191"/>
        <v>8007</v>
      </c>
      <c r="CJ18">
        <f t="shared" si="191"/>
        <v>6716</v>
      </c>
      <c r="CK18">
        <f t="shared" si="191"/>
        <v>7271</v>
      </c>
      <c r="CL18">
        <f t="shared" si="191"/>
        <v>11434</v>
      </c>
      <c r="CM18">
        <f t="shared" si="191"/>
        <v>9237</v>
      </c>
      <c r="CN18">
        <f t="shared" si="191"/>
        <v>6906</v>
      </c>
      <c r="CO18">
        <f t="shared" si="191"/>
        <v>6877</v>
      </c>
      <c r="CP18">
        <f t="shared" si="191"/>
        <v>5908</v>
      </c>
      <c r="CQ18">
        <f t="shared" si="191"/>
        <v>5034</v>
      </c>
      <c r="CR18">
        <f t="shared" si="191"/>
        <v>5103</v>
      </c>
      <c r="CS18">
        <f t="shared" si="191"/>
        <v>4703</v>
      </c>
      <c r="CT18">
        <f t="shared" si="191"/>
        <v>5238</v>
      </c>
      <c r="CU18">
        <f t="shared" si="191"/>
        <v>8130</v>
      </c>
      <c r="CV18">
        <f t="shared" si="191"/>
        <v>10553</v>
      </c>
      <c r="CW18">
        <f t="shared" si="191"/>
        <v>5902</v>
      </c>
      <c r="CX18">
        <f t="shared" si="191"/>
        <v>3951</v>
      </c>
      <c r="CY18">
        <f t="shared" ref="CY18:EE18" si="192">INDEX(_Inf_Data,MATCH($E18,_Inf_Country,0),MATCH(CY$2,_Inf_Day,0))-INDEX(_Inf_Data,MATCH($E18,_Inf_Country,0),MATCH(CX$2,_Inf_Day,0))*$C$2</f>
        <v>3110</v>
      </c>
      <c r="CZ18">
        <f t="shared" si="192"/>
        <v>4585</v>
      </c>
      <c r="DA18">
        <f t="shared" si="192"/>
        <v>4681</v>
      </c>
      <c r="DB18">
        <f t="shared" si="192"/>
        <v>3942</v>
      </c>
      <c r="DC18">
        <f t="shared" si="192"/>
        <v>4663</v>
      </c>
      <c r="DD18">
        <f t="shared" si="192"/>
        <v>3438</v>
      </c>
      <c r="DE18">
        <f t="shared" si="192"/>
        <v>2538</v>
      </c>
      <c r="DF18">
        <f t="shared" si="192"/>
        <v>2239</v>
      </c>
      <c r="DG18">
        <f t="shared" si="192"/>
        <v>2786</v>
      </c>
      <c r="DH18">
        <f t="shared" si="192"/>
        <v>3491</v>
      </c>
      <c r="DI18">
        <f t="shared" si="192"/>
        <v>2938</v>
      </c>
      <c r="DJ18">
        <f t="shared" si="192"/>
        <v>2715</v>
      </c>
      <c r="DK18">
        <f t="shared" si="192"/>
        <v>2273</v>
      </c>
      <c r="DL18">
        <f t="shared" si="192"/>
        <v>1660</v>
      </c>
      <c r="DM18">
        <f t="shared" si="192"/>
        <v>1430</v>
      </c>
      <c r="DN18">
        <f t="shared" si="129"/>
        <v>2176</v>
      </c>
      <c r="DO18">
        <f t="shared" si="192"/>
        <v>2390</v>
      </c>
      <c r="DP18">
        <f t="shared" si="192"/>
        <v>2762</v>
      </c>
      <c r="DQ18">
        <f t="shared" si="192"/>
        <v>2419</v>
      </c>
      <c r="DR18">
        <f t="shared" si="192"/>
        <v>1889</v>
      </c>
      <c r="DS18">
        <f t="shared" si="192"/>
        <v>1250</v>
      </c>
      <c r="DT18">
        <f t="shared" si="192"/>
        <v>1474</v>
      </c>
      <c r="DU18">
        <f t="shared" si="192"/>
        <v>1525</v>
      </c>
      <c r="DV18">
        <f t="shared" si="192"/>
        <v>2088</v>
      </c>
      <c r="DW18">
        <f t="shared" si="192"/>
        <v>1696</v>
      </c>
      <c r="DX18">
        <f t="shared" si="192"/>
        <v>1772</v>
      </c>
      <c r="DY18">
        <f t="shared" si="192"/>
        <v>1589</v>
      </c>
      <c r="DZ18">
        <f t="shared" si="192"/>
        <v>1249</v>
      </c>
      <c r="EA18">
        <f t="shared" si="192"/>
        <v>1072</v>
      </c>
      <c r="EB18">
        <f t="shared" si="192"/>
        <v>1129</v>
      </c>
      <c r="EC18">
        <f t="shared" si="192"/>
        <v>1768</v>
      </c>
      <c r="ED18">
        <f t="shared" si="192"/>
        <v>1551</v>
      </c>
      <c r="EE18">
        <f t="shared" si="192"/>
        <v>1376</v>
      </c>
      <c r="EF18">
        <f t="shared" si="130"/>
        <v>1110</v>
      </c>
      <c r="EG18">
        <f t="shared" si="131"/>
        <v>941</v>
      </c>
      <c r="EH18">
        <f t="shared" si="132"/>
        <v>1329</v>
      </c>
      <c r="EI18">
        <f t="shared" si="133"/>
        <v>1045</v>
      </c>
      <c r="EJ18">
        <f t="shared" si="134"/>
        <v>1048</v>
      </c>
      <c r="EK18" t="e">
        <f t="shared" si="135"/>
        <v>#N/A</v>
      </c>
      <c r="EL18" t="e">
        <f t="shared" si="136"/>
        <v>#N/A</v>
      </c>
      <c r="EM18" t="e">
        <f t="shared" si="70"/>
        <v>#N/A</v>
      </c>
      <c r="EN18" t="e">
        <f t="shared" si="71"/>
        <v>#N/A</v>
      </c>
      <c r="EO18" t="e">
        <f t="shared" si="72"/>
        <v>#N/A</v>
      </c>
      <c r="EP18" t="e">
        <f t="shared" si="73"/>
        <v>#N/A</v>
      </c>
      <c r="EQ18" t="e">
        <f t="shared" si="74"/>
        <v>#N/A</v>
      </c>
      <c r="ER18" t="e">
        <f t="shared" si="75"/>
        <v>#N/A</v>
      </c>
      <c r="ES18" t="e">
        <f t="shared" si="76"/>
        <v>#N/A</v>
      </c>
      <c r="ET18" t="e">
        <f t="shared" si="77"/>
        <v>#N/A</v>
      </c>
      <c r="EU18" t="e">
        <f t="shared" si="78"/>
        <v>#N/A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</row>
    <row r="19" spans="1:198" ht="24.95" customHeight="1" x14ac:dyDescent="0.25">
      <c r="A19" s="76">
        <v>98</v>
      </c>
      <c r="B19" s="94">
        <v>194</v>
      </c>
      <c r="C19" s="94">
        <v>68</v>
      </c>
      <c r="D19" s="13"/>
      <c r="E19" s="13" t="str">
        <f t="shared" si="58"/>
        <v>France</v>
      </c>
      <c r="F19" s="13">
        <f t="shared" si="59"/>
        <v>0</v>
      </c>
      <c r="G19" s="13">
        <f t="shared" ref="G19:AL19" si="193">INDEX(_Inf_Data,MATCH($E19,_Inf_Country,0),MATCH(G$2,_Inf_Day,0))-INDEX(_Inf_Data,MATCH($E19,_Inf_Country,0),MATCH(F$2,_Inf_Day,0))*$C$2</f>
        <v>0</v>
      </c>
      <c r="H19" s="13">
        <f t="shared" si="193"/>
        <v>2</v>
      </c>
      <c r="I19" s="13">
        <f t="shared" si="193"/>
        <v>1</v>
      </c>
      <c r="J19" s="13">
        <f t="shared" si="193"/>
        <v>0</v>
      </c>
      <c r="K19" s="13">
        <f t="shared" si="193"/>
        <v>0</v>
      </c>
      <c r="L19" s="13">
        <f t="shared" si="193"/>
        <v>1</v>
      </c>
      <c r="M19" s="13">
        <f t="shared" si="193"/>
        <v>1</v>
      </c>
      <c r="N19" s="13">
        <f t="shared" si="193"/>
        <v>0</v>
      </c>
      <c r="O19" s="13">
        <f t="shared" si="193"/>
        <v>0</v>
      </c>
      <c r="P19" s="13">
        <f t="shared" si="193"/>
        <v>1</v>
      </c>
      <c r="Q19" s="13">
        <f t="shared" si="193"/>
        <v>0</v>
      </c>
      <c r="R19" s="13">
        <f t="shared" si="193"/>
        <v>0</v>
      </c>
      <c r="S19" s="13">
        <f t="shared" si="193"/>
        <v>0</v>
      </c>
      <c r="T19" s="13">
        <f t="shared" si="193"/>
        <v>0</v>
      </c>
      <c r="U19" s="13">
        <f t="shared" si="193"/>
        <v>0</v>
      </c>
      <c r="V19">
        <f t="shared" si="193"/>
        <v>0</v>
      </c>
      <c r="W19">
        <f t="shared" si="193"/>
        <v>5</v>
      </c>
      <c r="X19">
        <f t="shared" si="193"/>
        <v>0</v>
      </c>
      <c r="Y19">
        <f t="shared" si="193"/>
        <v>0</v>
      </c>
      <c r="Z19">
        <f t="shared" si="193"/>
        <v>0</v>
      </c>
      <c r="AA19">
        <f t="shared" si="193"/>
        <v>0</v>
      </c>
      <c r="AB19">
        <f t="shared" si="193"/>
        <v>0</v>
      </c>
      <c r="AC19">
        <f t="shared" si="193"/>
        <v>0</v>
      </c>
      <c r="AD19">
        <f t="shared" si="193"/>
        <v>1</v>
      </c>
      <c r="AE19">
        <f t="shared" si="193"/>
        <v>0</v>
      </c>
      <c r="AF19">
        <f t="shared" si="193"/>
        <v>0</v>
      </c>
      <c r="AG19">
        <f t="shared" si="193"/>
        <v>0</v>
      </c>
      <c r="AH19">
        <f t="shared" si="193"/>
        <v>0</v>
      </c>
      <c r="AI19">
        <f t="shared" si="193"/>
        <v>0</v>
      </c>
      <c r="AJ19">
        <f t="shared" si="193"/>
        <v>0</v>
      </c>
      <c r="AK19">
        <f t="shared" si="193"/>
        <v>0</v>
      </c>
      <c r="AL19">
        <f t="shared" si="193"/>
        <v>0</v>
      </c>
      <c r="AM19">
        <f t="shared" ref="AM19:BR19" si="194">INDEX(_Inf_Data,MATCH($E19,_Inf_Country,0),MATCH(AM$2,_Inf_Day,0))-INDEX(_Inf_Data,MATCH($E19,_Inf_Country,0),MATCH(AL$2,_Inf_Day,0))*$C$2</f>
        <v>0</v>
      </c>
      <c r="AN19">
        <f t="shared" si="194"/>
        <v>2</v>
      </c>
      <c r="AO19">
        <f t="shared" si="194"/>
        <v>4</v>
      </c>
      <c r="AP19">
        <f t="shared" si="194"/>
        <v>20</v>
      </c>
      <c r="AQ19">
        <f t="shared" si="194"/>
        <v>19</v>
      </c>
      <c r="AR19">
        <f t="shared" si="194"/>
        <v>43</v>
      </c>
      <c r="AS19">
        <f t="shared" si="194"/>
        <v>30</v>
      </c>
      <c r="AT19">
        <f t="shared" si="194"/>
        <v>61</v>
      </c>
      <c r="AU19">
        <f t="shared" si="194"/>
        <v>13</v>
      </c>
      <c r="AV19">
        <f t="shared" si="194"/>
        <v>84</v>
      </c>
      <c r="AW19">
        <f t="shared" si="194"/>
        <v>92</v>
      </c>
      <c r="AX19">
        <f t="shared" si="194"/>
        <v>276</v>
      </c>
      <c r="AY19">
        <f t="shared" si="194"/>
        <v>303</v>
      </c>
      <c r="AZ19">
        <f t="shared" si="194"/>
        <v>177</v>
      </c>
      <c r="BA19">
        <f t="shared" si="194"/>
        <v>83</v>
      </c>
      <c r="BB19">
        <f t="shared" si="194"/>
        <v>575</v>
      </c>
      <c r="BC19">
        <f t="shared" si="194"/>
        <v>499</v>
      </c>
      <c r="BD19">
        <f t="shared" si="194"/>
        <v>0</v>
      </c>
      <c r="BE19">
        <f t="shared" si="194"/>
        <v>1388</v>
      </c>
      <c r="BF19">
        <f t="shared" si="194"/>
        <v>815</v>
      </c>
      <c r="BG19">
        <f t="shared" si="194"/>
        <v>36</v>
      </c>
      <c r="BH19">
        <f t="shared" si="194"/>
        <v>2151</v>
      </c>
      <c r="BI19">
        <f t="shared" si="194"/>
        <v>1032</v>
      </c>
      <c r="BJ19">
        <f t="shared" si="194"/>
        <v>1409</v>
      </c>
      <c r="BK19">
        <f t="shared" si="194"/>
        <v>1846</v>
      </c>
      <c r="BL19">
        <f t="shared" si="194"/>
        <v>1788</v>
      </c>
      <c r="BM19">
        <f t="shared" si="194"/>
        <v>1705</v>
      </c>
      <c r="BN19">
        <f t="shared" si="194"/>
        <v>1780</v>
      </c>
      <c r="BO19">
        <f t="shared" si="194"/>
        <v>3880</v>
      </c>
      <c r="BP19">
        <f t="shared" si="194"/>
        <v>2499</v>
      </c>
      <c r="BQ19">
        <f t="shared" si="194"/>
        <v>2978</v>
      </c>
      <c r="BR19">
        <f t="shared" si="194"/>
        <v>3951</v>
      </c>
      <c r="BS19">
        <f t="shared" ref="BS19:CX19" si="195">INDEX(_Inf_Data,MATCH($E19,_Inf_Country,0),MATCH(BS$2,_Inf_Day,0))-INDEX(_Inf_Data,MATCH($E19,_Inf_Country,0),MATCH(BR$2,_Inf_Day,0))*$C$2</f>
        <v>3851</v>
      </c>
      <c r="BT19">
        <f t="shared" si="195"/>
        <v>4703</v>
      </c>
      <c r="BU19">
        <f t="shared" si="195"/>
        <v>2603</v>
      </c>
      <c r="BV19">
        <f t="shared" si="195"/>
        <v>4462</v>
      </c>
      <c r="BW19">
        <f t="shared" si="195"/>
        <v>7657</v>
      </c>
      <c r="BX19">
        <f t="shared" si="195"/>
        <v>4922</v>
      </c>
      <c r="BY19">
        <f t="shared" si="195"/>
        <v>2180</v>
      </c>
      <c r="BZ19">
        <f t="shared" si="195"/>
        <v>5273</v>
      </c>
      <c r="CA19">
        <f t="shared" si="195"/>
        <v>4298</v>
      </c>
      <c r="CB19">
        <f t="shared" si="195"/>
        <v>1912</v>
      </c>
      <c r="CC19">
        <f t="shared" si="195"/>
        <v>3931</v>
      </c>
      <c r="CD19">
        <f t="shared" si="195"/>
        <v>3820</v>
      </c>
      <c r="CE19">
        <f t="shared" si="195"/>
        <v>3894</v>
      </c>
      <c r="CF19">
        <f t="shared" si="195"/>
        <v>4309</v>
      </c>
      <c r="CG19">
        <f t="shared" si="195"/>
        <v>4372</v>
      </c>
      <c r="CH19">
        <f t="shared" si="195"/>
        <v>3125</v>
      </c>
      <c r="CI19">
        <f t="shared" si="195"/>
        <v>26849</v>
      </c>
      <c r="CJ19">
        <f t="shared" si="195"/>
        <v>3682</v>
      </c>
      <c r="CK19">
        <f t="shared" si="195"/>
        <v>4971</v>
      </c>
      <c r="CL19">
        <f t="shared" si="195"/>
        <v>3220</v>
      </c>
      <c r="CM19">
        <f t="shared" si="195"/>
        <v>12490</v>
      </c>
      <c r="CN19">
        <f t="shared" si="195"/>
        <v>2009</v>
      </c>
      <c r="CO19">
        <f t="shared" si="195"/>
        <v>2</v>
      </c>
      <c r="CP19">
        <f t="shared" si="195"/>
        <v>4925</v>
      </c>
      <c r="CQ19">
        <f t="shared" si="195"/>
        <v>2382</v>
      </c>
      <c r="CR19">
        <f t="shared" si="195"/>
        <v>2775</v>
      </c>
      <c r="CS19">
        <f t="shared" si="195"/>
        <v>-2188</v>
      </c>
      <c r="CT19">
        <f t="shared" si="195"/>
        <v>2323</v>
      </c>
      <c r="CU19">
        <f t="shared" si="195"/>
        <v>1649</v>
      </c>
      <c r="CV19">
        <f t="shared" si="195"/>
        <v>1692</v>
      </c>
      <c r="CW19">
        <f t="shared" si="195"/>
        <v>576</v>
      </c>
      <c r="CX19">
        <f t="shared" si="195"/>
        <v>3743</v>
      </c>
      <c r="CY19">
        <f t="shared" ref="CY19:DM19" si="196">INDEX(_Inf_Data,MATCH($E19,_Inf_Country,0),MATCH(CY$2,_Inf_Day,0))-INDEX(_Inf_Data,MATCH($E19,_Inf_Country,0),MATCH(CX$2,_Inf_Day,0))*$C$2</f>
        <v>3090</v>
      </c>
      <c r="CZ19">
        <f t="shared" si="196"/>
        <v>-2510</v>
      </c>
      <c r="DA19">
        <f t="shared" si="196"/>
        <v>756</v>
      </c>
      <c r="DB19">
        <f t="shared" si="196"/>
        <v>6</v>
      </c>
      <c r="DC19">
        <f t="shared" si="196"/>
        <v>1213</v>
      </c>
      <c r="DD19">
        <f t="shared" si="196"/>
        <v>407</v>
      </c>
      <c r="DE19">
        <f t="shared" si="196"/>
        <v>658</v>
      </c>
      <c r="DF19">
        <f t="shared" si="196"/>
        <v>1104</v>
      </c>
      <c r="DG19">
        <f t="shared" si="196"/>
        <v>3537</v>
      </c>
      <c r="DH19">
        <f t="shared" si="196"/>
        <v>694</v>
      </c>
      <c r="DI19">
        <f t="shared" si="196"/>
        <v>1284</v>
      </c>
      <c r="DJ19">
        <f t="shared" si="196"/>
        <v>580</v>
      </c>
      <c r="DK19">
        <f t="shared" si="196"/>
        <v>312</v>
      </c>
      <c r="DL19">
        <f t="shared" si="196"/>
        <v>453</v>
      </c>
      <c r="DM19">
        <f t="shared" si="196"/>
        <v>802</v>
      </c>
      <c r="DN19">
        <f t="shared" si="129"/>
        <v>-165</v>
      </c>
      <c r="DO19">
        <f t="shared" ref="DO19:EE19" si="197">INDEX(_Inf_Data,MATCH($E19,_Inf_Country,0),MATCH(DO$2,_Inf_Day,0))-INDEX(_Inf_Data,MATCH($E19,_Inf_Country,0),MATCH(DN$2,_Inf_Day,0))*$C$2</f>
        <v>810</v>
      </c>
      <c r="DP19">
        <f t="shared" si="197"/>
        <v>636</v>
      </c>
      <c r="DQ19">
        <f t="shared" si="197"/>
        <v>0</v>
      </c>
      <c r="DR19">
        <f t="shared" si="197"/>
        <v>63</v>
      </c>
      <c r="DS19">
        <f t="shared" si="197"/>
        <v>358</v>
      </c>
      <c r="DT19">
        <f t="shared" si="197"/>
        <v>882</v>
      </c>
      <c r="DU19">
        <f t="shared" si="197"/>
        <v>767</v>
      </c>
      <c r="DV19">
        <f t="shared" si="197"/>
        <v>251</v>
      </c>
      <c r="DW19">
        <f t="shared" si="197"/>
        <v>403</v>
      </c>
      <c r="DX19">
        <f t="shared" si="197"/>
        <v>340</v>
      </c>
      <c r="DY19">
        <f t="shared" si="197"/>
        <v>15</v>
      </c>
      <c r="DZ19">
        <f t="shared" si="197"/>
        <v>358</v>
      </c>
      <c r="EA19">
        <f t="shared" si="197"/>
        <v>-220</v>
      </c>
      <c r="EB19">
        <f t="shared" si="197"/>
        <v>191</v>
      </c>
      <c r="EC19">
        <f t="shared" si="197"/>
        <v>3326</v>
      </c>
      <c r="ED19">
        <f t="shared" si="197"/>
        <v>559</v>
      </c>
      <c r="EE19">
        <f t="shared" si="197"/>
        <v>1829</v>
      </c>
      <c r="EF19">
        <f t="shared" si="130"/>
        <v>257</v>
      </c>
      <c r="EG19">
        <f t="shared" si="131"/>
        <v>339</v>
      </c>
      <c r="EH19">
        <f t="shared" si="132"/>
        <v>-898</v>
      </c>
      <c r="EI19">
        <f t="shared" si="133"/>
        <v>3880</v>
      </c>
      <c r="EJ19">
        <f t="shared" si="134"/>
        <v>-2761</v>
      </c>
      <c r="EK19" t="e">
        <f t="shared" si="135"/>
        <v>#N/A</v>
      </c>
      <c r="EL19" t="e">
        <f t="shared" si="136"/>
        <v>#N/A</v>
      </c>
      <c r="EM19" t="e">
        <f t="shared" si="70"/>
        <v>#N/A</v>
      </c>
      <c r="EN19" t="e">
        <f t="shared" si="71"/>
        <v>#N/A</v>
      </c>
      <c r="EO19" t="e">
        <f t="shared" si="72"/>
        <v>#N/A</v>
      </c>
      <c r="EP19" t="e">
        <f t="shared" si="73"/>
        <v>#N/A</v>
      </c>
      <c r="EQ19" t="e">
        <f t="shared" si="74"/>
        <v>#N/A</v>
      </c>
      <c r="ER19" t="e">
        <f t="shared" si="75"/>
        <v>#N/A</v>
      </c>
      <c r="ES19" t="e">
        <f t="shared" si="76"/>
        <v>#N/A</v>
      </c>
      <c r="ET19" t="e">
        <f t="shared" si="77"/>
        <v>#N/A</v>
      </c>
      <c r="EU19" t="e">
        <f t="shared" si="78"/>
        <v>#N/A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</row>
    <row r="20" spans="1:198" ht="24.95" customHeight="1" x14ac:dyDescent="0.25">
      <c r="A20" s="76">
        <v>146</v>
      </c>
      <c r="B20" s="94">
        <v>195</v>
      </c>
      <c r="C20" s="94">
        <v>146</v>
      </c>
      <c r="D20" s="13"/>
      <c r="E20" s="13" t="str">
        <f t="shared" si="58"/>
        <v>Russia</v>
      </c>
      <c r="F20" s="13">
        <f t="shared" si="59"/>
        <v>0</v>
      </c>
      <c r="G20" s="13">
        <f t="shared" ref="G20:AL20" si="198">INDEX(_Inf_Data,MATCH($E20,_Inf_Country,0),MATCH(G$2,_Inf_Day,0))-INDEX(_Inf_Data,MATCH($E20,_Inf_Country,0),MATCH(F$2,_Inf_Day,0))*$C$2</f>
        <v>0</v>
      </c>
      <c r="H20" s="13">
        <f t="shared" si="198"/>
        <v>0</v>
      </c>
      <c r="I20" s="13">
        <f t="shared" si="198"/>
        <v>0</v>
      </c>
      <c r="J20" s="13">
        <f t="shared" si="198"/>
        <v>0</v>
      </c>
      <c r="K20" s="13">
        <f t="shared" si="198"/>
        <v>0</v>
      </c>
      <c r="L20" s="13">
        <f t="shared" si="198"/>
        <v>0</v>
      </c>
      <c r="M20" s="13">
        <f t="shared" si="198"/>
        <v>0</v>
      </c>
      <c r="N20" s="13">
        <f t="shared" si="198"/>
        <v>0</v>
      </c>
      <c r="O20" s="13">
        <f t="shared" si="198"/>
        <v>2</v>
      </c>
      <c r="P20" s="13">
        <f t="shared" si="198"/>
        <v>0</v>
      </c>
      <c r="Q20" s="13">
        <f t="shared" si="198"/>
        <v>0</v>
      </c>
      <c r="R20" s="13">
        <f t="shared" si="198"/>
        <v>0</v>
      </c>
      <c r="S20" s="13">
        <f t="shared" si="198"/>
        <v>0</v>
      </c>
      <c r="T20" s="13">
        <f t="shared" si="198"/>
        <v>0</v>
      </c>
      <c r="U20" s="13">
        <f t="shared" si="198"/>
        <v>0</v>
      </c>
      <c r="V20">
        <f t="shared" si="198"/>
        <v>0</v>
      </c>
      <c r="W20">
        <f t="shared" si="198"/>
        <v>0</v>
      </c>
      <c r="X20">
        <f t="shared" si="198"/>
        <v>0</v>
      </c>
      <c r="Y20">
        <f t="shared" si="198"/>
        <v>0</v>
      </c>
      <c r="Z20">
        <f t="shared" si="198"/>
        <v>0</v>
      </c>
      <c r="AA20">
        <f t="shared" si="198"/>
        <v>0</v>
      </c>
      <c r="AB20">
        <f t="shared" si="198"/>
        <v>0</v>
      </c>
      <c r="AC20">
        <f t="shared" si="198"/>
        <v>0</v>
      </c>
      <c r="AD20">
        <f t="shared" si="198"/>
        <v>0</v>
      </c>
      <c r="AE20">
        <f t="shared" si="198"/>
        <v>0</v>
      </c>
      <c r="AF20">
        <f t="shared" si="198"/>
        <v>0</v>
      </c>
      <c r="AG20">
        <f t="shared" si="198"/>
        <v>0</v>
      </c>
      <c r="AH20">
        <f t="shared" si="198"/>
        <v>0</v>
      </c>
      <c r="AI20">
        <f t="shared" si="198"/>
        <v>0</v>
      </c>
      <c r="AJ20">
        <f t="shared" si="198"/>
        <v>0</v>
      </c>
      <c r="AK20">
        <f t="shared" si="198"/>
        <v>0</v>
      </c>
      <c r="AL20">
        <f t="shared" si="198"/>
        <v>0</v>
      </c>
      <c r="AM20">
        <f t="shared" ref="AM20:BR20" si="199">INDEX(_Inf_Data,MATCH($E20,_Inf_Country,0),MATCH(AM$2,_Inf_Day,0))-INDEX(_Inf_Data,MATCH($E20,_Inf_Country,0),MATCH(AL$2,_Inf_Day,0))*$C$2</f>
        <v>0</v>
      </c>
      <c r="AN20">
        <f t="shared" si="199"/>
        <v>0</v>
      </c>
      <c r="AO20">
        <f t="shared" si="199"/>
        <v>0</v>
      </c>
      <c r="AP20">
        <f t="shared" si="199"/>
        <v>0</v>
      </c>
      <c r="AQ20">
        <f t="shared" si="199"/>
        <v>0</v>
      </c>
      <c r="AR20">
        <f t="shared" si="199"/>
        <v>0</v>
      </c>
      <c r="AS20">
        <f t="shared" si="199"/>
        <v>0</v>
      </c>
      <c r="AT20">
        <f t="shared" si="199"/>
        <v>1</v>
      </c>
      <c r="AU20">
        <f t="shared" si="199"/>
        <v>0</v>
      </c>
      <c r="AV20">
        <f t="shared" si="199"/>
        <v>0</v>
      </c>
      <c r="AW20">
        <f t="shared" si="199"/>
        <v>1</v>
      </c>
      <c r="AX20">
        <f t="shared" si="199"/>
        <v>9</v>
      </c>
      <c r="AY20">
        <f t="shared" si="199"/>
        <v>0</v>
      </c>
      <c r="AZ20">
        <f t="shared" si="199"/>
        <v>4</v>
      </c>
      <c r="BA20">
        <f t="shared" si="199"/>
        <v>0</v>
      </c>
      <c r="BB20">
        <f t="shared" si="199"/>
        <v>3</v>
      </c>
      <c r="BC20">
        <f t="shared" si="199"/>
        <v>0</v>
      </c>
      <c r="BD20">
        <f t="shared" si="199"/>
        <v>8</v>
      </c>
      <c r="BE20">
        <f t="shared" si="199"/>
        <v>17</v>
      </c>
      <c r="BF20">
        <f t="shared" si="199"/>
        <v>14</v>
      </c>
      <c r="BG20">
        <f t="shared" si="199"/>
        <v>4</v>
      </c>
      <c r="BH20">
        <f t="shared" si="199"/>
        <v>27</v>
      </c>
      <c r="BI20">
        <f t="shared" si="199"/>
        <v>24</v>
      </c>
      <c r="BJ20">
        <f t="shared" si="199"/>
        <v>33</v>
      </c>
      <c r="BK20">
        <f t="shared" si="199"/>
        <v>52</v>
      </c>
      <c r="BL20">
        <f t="shared" si="199"/>
        <v>54</v>
      </c>
      <c r="BM20">
        <f t="shared" si="199"/>
        <v>53</v>
      </c>
      <c r="BN20">
        <f t="shared" si="199"/>
        <v>61</v>
      </c>
      <c r="BO20">
        <f t="shared" si="199"/>
        <v>71</v>
      </c>
      <c r="BP20">
        <f t="shared" si="199"/>
        <v>57</v>
      </c>
      <c r="BQ20">
        <f t="shared" si="199"/>
        <v>163</v>
      </c>
      <c r="BR20">
        <f t="shared" si="199"/>
        <v>182</v>
      </c>
      <c r="BS20">
        <f t="shared" ref="BS20:CX20" si="200">INDEX(_Inf_Data,MATCH($E20,_Inf_Country,0),MATCH(BS$2,_Inf_Day,0))-INDEX(_Inf_Data,MATCH($E20,_Inf_Country,0),MATCH(BR$2,_Inf_Day,0))*$C$2</f>
        <v>196</v>
      </c>
      <c r="BT20">
        <f t="shared" si="200"/>
        <v>228</v>
      </c>
      <c r="BU20">
        <f t="shared" si="200"/>
        <v>270</v>
      </c>
      <c r="BV20">
        <f t="shared" si="200"/>
        <v>302</v>
      </c>
      <c r="BW20">
        <f t="shared" si="200"/>
        <v>501</v>
      </c>
      <c r="BX20">
        <f t="shared" si="200"/>
        <v>440</v>
      </c>
      <c r="BY20">
        <f t="shared" si="200"/>
        <v>771</v>
      </c>
      <c r="BZ20">
        <f t="shared" si="200"/>
        <v>601</v>
      </c>
      <c r="CA20">
        <f t="shared" si="200"/>
        <v>582</v>
      </c>
      <c r="CB20">
        <f t="shared" si="200"/>
        <v>658</v>
      </c>
      <c r="CC20">
        <f t="shared" si="200"/>
        <v>954</v>
      </c>
      <c r="CD20">
        <f t="shared" si="200"/>
        <v>1154</v>
      </c>
      <c r="CE20">
        <f t="shared" si="200"/>
        <v>1175</v>
      </c>
      <c r="CF20">
        <f t="shared" si="200"/>
        <v>1459</v>
      </c>
      <c r="CG20">
        <f t="shared" si="200"/>
        <v>1786</v>
      </c>
      <c r="CH20">
        <f t="shared" si="200"/>
        <v>1667</v>
      </c>
      <c r="CI20">
        <f t="shared" si="200"/>
        <v>2186</v>
      </c>
      <c r="CJ20">
        <f t="shared" si="200"/>
        <v>2558</v>
      </c>
      <c r="CK20">
        <f t="shared" si="200"/>
        <v>2774</v>
      </c>
      <c r="CL20">
        <f t="shared" si="200"/>
        <v>3388</v>
      </c>
      <c r="CM20">
        <f t="shared" si="200"/>
        <v>3448</v>
      </c>
      <c r="CN20">
        <f t="shared" si="200"/>
        <v>4070</v>
      </c>
      <c r="CO20">
        <f t="shared" si="200"/>
        <v>4785</v>
      </c>
      <c r="CP20">
        <f t="shared" si="200"/>
        <v>6060</v>
      </c>
      <c r="CQ20">
        <f t="shared" si="200"/>
        <v>4268</v>
      </c>
      <c r="CR20">
        <f t="shared" si="200"/>
        <v>5642</v>
      </c>
      <c r="CS20">
        <f t="shared" si="200"/>
        <v>5236</v>
      </c>
      <c r="CT20">
        <f t="shared" si="200"/>
        <v>4774</v>
      </c>
      <c r="CU20">
        <f t="shared" si="200"/>
        <v>5849</v>
      </c>
      <c r="CV20">
        <f t="shared" si="200"/>
        <v>5966</v>
      </c>
      <c r="CW20">
        <f t="shared" si="200"/>
        <v>6361</v>
      </c>
      <c r="CX20">
        <f t="shared" si="200"/>
        <v>6198</v>
      </c>
      <c r="CY20">
        <f t="shared" ref="CY20:EE20" si="201">INDEX(_Inf_Data,MATCH($E20,_Inf_Country,0),MATCH(CY$2,_Inf_Day,0))-INDEX(_Inf_Data,MATCH($E20,_Inf_Country,0),MATCH(CX$2,_Inf_Day,0))*$C$2</f>
        <v>6411</v>
      </c>
      <c r="CZ20">
        <f t="shared" si="201"/>
        <v>5841</v>
      </c>
      <c r="DA20">
        <f t="shared" si="201"/>
        <v>7099</v>
      </c>
      <c r="DB20">
        <f t="shared" si="201"/>
        <v>7933</v>
      </c>
      <c r="DC20">
        <f t="shared" si="201"/>
        <v>9623</v>
      </c>
      <c r="DD20">
        <f t="shared" si="201"/>
        <v>10633</v>
      </c>
      <c r="DE20">
        <f t="shared" si="201"/>
        <v>10581</v>
      </c>
      <c r="DF20">
        <f t="shared" si="201"/>
        <v>10102</v>
      </c>
      <c r="DG20">
        <f t="shared" si="201"/>
        <v>10559</v>
      </c>
      <c r="DH20">
        <f t="shared" si="201"/>
        <v>11231</v>
      </c>
      <c r="DI20">
        <f t="shared" si="201"/>
        <v>10699</v>
      </c>
      <c r="DJ20">
        <f t="shared" si="201"/>
        <v>10817</v>
      </c>
      <c r="DK20">
        <f t="shared" si="201"/>
        <v>11012</v>
      </c>
      <c r="DL20">
        <f t="shared" si="201"/>
        <v>11656</v>
      </c>
      <c r="DM20">
        <f t="shared" si="201"/>
        <v>10899</v>
      </c>
      <c r="DN20">
        <f t="shared" si="129"/>
        <v>10028</v>
      </c>
      <c r="DO20">
        <f t="shared" si="201"/>
        <v>9974</v>
      </c>
      <c r="DP20">
        <f t="shared" si="201"/>
        <v>10598</v>
      </c>
      <c r="DQ20">
        <f t="shared" si="201"/>
        <v>9200</v>
      </c>
      <c r="DR20">
        <f t="shared" si="201"/>
        <v>9709</v>
      </c>
      <c r="DS20">
        <f t="shared" si="201"/>
        <v>8926</v>
      </c>
      <c r="DT20">
        <f t="shared" si="201"/>
        <v>9263</v>
      </c>
      <c r="DU20">
        <f t="shared" si="201"/>
        <v>8764</v>
      </c>
      <c r="DV20">
        <f t="shared" si="201"/>
        <v>8849</v>
      </c>
      <c r="DW20">
        <f t="shared" si="201"/>
        <v>8894</v>
      </c>
      <c r="DX20">
        <f t="shared" si="201"/>
        <v>9434</v>
      </c>
      <c r="DY20">
        <f t="shared" si="201"/>
        <v>8599</v>
      </c>
      <c r="DZ20">
        <f t="shared" si="201"/>
        <v>8946</v>
      </c>
      <c r="EA20">
        <f t="shared" si="201"/>
        <v>8915</v>
      </c>
      <c r="EB20">
        <f t="shared" si="201"/>
        <v>8338</v>
      </c>
      <c r="EC20">
        <f t="shared" si="201"/>
        <v>8371</v>
      </c>
      <c r="ED20">
        <f t="shared" si="201"/>
        <v>8572</v>
      </c>
      <c r="EE20">
        <f t="shared" si="201"/>
        <v>8952</v>
      </c>
      <c r="EF20">
        <f t="shared" si="130"/>
        <v>9268</v>
      </c>
      <c r="EG20">
        <f t="shared" si="131"/>
        <v>8485</v>
      </c>
      <c r="EH20">
        <f t="shared" si="132"/>
        <v>8858</v>
      </c>
      <c r="EI20">
        <f t="shared" si="133"/>
        <v>8529</v>
      </c>
      <c r="EJ20">
        <f t="shared" si="134"/>
        <v>8823</v>
      </c>
      <c r="EK20" t="e">
        <f t="shared" si="135"/>
        <v>#N/A</v>
      </c>
      <c r="EL20" t="e">
        <f t="shared" si="136"/>
        <v>#N/A</v>
      </c>
      <c r="EM20" t="e">
        <f t="shared" si="70"/>
        <v>#N/A</v>
      </c>
      <c r="EN20" t="e">
        <f t="shared" si="71"/>
        <v>#N/A</v>
      </c>
      <c r="EO20" t="e">
        <f t="shared" si="72"/>
        <v>#N/A</v>
      </c>
      <c r="EP20" t="e">
        <f t="shared" si="73"/>
        <v>#N/A</v>
      </c>
      <c r="EQ20" t="e">
        <f t="shared" si="74"/>
        <v>#N/A</v>
      </c>
      <c r="ER20" t="e">
        <f t="shared" si="75"/>
        <v>#N/A</v>
      </c>
      <c r="ES20" t="e">
        <f t="shared" si="76"/>
        <v>#N/A</v>
      </c>
      <c r="ET20" t="e">
        <f t="shared" si="77"/>
        <v>#N/A</v>
      </c>
      <c r="EU20" t="e">
        <f t="shared" si="78"/>
        <v>#N/A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</row>
    <row r="21" spans="1:198" ht="24.95" customHeight="1" x14ac:dyDescent="0.25">
      <c r="A21" s="76">
        <v>74</v>
      </c>
      <c r="B21" s="94">
        <v>206</v>
      </c>
      <c r="C21" s="94">
        <v>184</v>
      </c>
      <c r="D21" s="13"/>
      <c r="E21" s="13" t="str">
        <f t="shared" si="58"/>
        <v>US</v>
      </c>
      <c r="F21" s="13">
        <f t="shared" si="59"/>
        <v>1</v>
      </c>
      <c r="G21" s="13">
        <f t="shared" ref="G21:AL21" si="202">INDEX(_Inf_Data,MATCH($E21,_Inf_Country,0),MATCH(G$2,_Inf_Day,0))-INDEX(_Inf_Data,MATCH($E21,_Inf_Country,0),MATCH(F$2,_Inf_Day,0))*$C$2</f>
        <v>0</v>
      </c>
      <c r="H21" s="13">
        <f t="shared" si="202"/>
        <v>1</v>
      </c>
      <c r="I21" s="13">
        <f t="shared" si="202"/>
        <v>0</v>
      </c>
      <c r="J21" s="13">
        <f t="shared" si="202"/>
        <v>3</v>
      </c>
      <c r="K21" s="13">
        <f t="shared" si="202"/>
        <v>0</v>
      </c>
      <c r="L21" s="13">
        <f t="shared" si="202"/>
        <v>0</v>
      </c>
      <c r="M21" s="13">
        <f t="shared" si="202"/>
        <v>0</v>
      </c>
      <c r="N21" s="13">
        <f t="shared" si="202"/>
        <v>0</v>
      </c>
      <c r="O21" s="13">
        <f t="shared" si="202"/>
        <v>2</v>
      </c>
      <c r="P21" s="13">
        <f t="shared" si="202"/>
        <v>1</v>
      </c>
      <c r="Q21" s="13">
        <f t="shared" si="202"/>
        <v>0</v>
      </c>
      <c r="R21" s="13">
        <f t="shared" si="202"/>
        <v>3</v>
      </c>
      <c r="S21" s="13">
        <f t="shared" si="202"/>
        <v>0</v>
      </c>
      <c r="T21" s="13">
        <f t="shared" si="202"/>
        <v>0</v>
      </c>
      <c r="U21" s="13">
        <f t="shared" si="202"/>
        <v>0</v>
      </c>
      <c r="V21">
        <f t="shared" si="202"/>
        <v>0</v>
      </c>
      <c r="W21">
        <f t="shared" si="202"/>
        <v>0</v>
      </c>
      <c r="X21">
        <f t="shared" si="202"/>
        <v>0</v>
      </c>
      <c r="Y21">
        <f t="shared" si="202"/>
        <v>0</v>
      </c>
      <c r="Z21">
        <f t="shared" si="202"/>
        <v>1</v>
      </c>
      <c r="AA21">
        <f t="shared" si="202"/>
        <v>0</v>
      </c>
      <c r="AB21">
        <f t="shared" si="202"/>
        <v>1</v>
      </c>
      <c r="AC21">
        <f t="shared" si="202"/>
        <v>0</v>
      </c>
      <c r="AD21">
        <f t="shared" si="202"/>
        <v>0</v>
      </c>
      <c r="AE21">
        <f t="shared" si="202"/>
        <v>0</v>
      </c>
      <c r="AF21">
        <f t="shared" si="202"/>
        <v>0</v>
      </c>
      <c r="AG21">
        <f t="shared" si="202"/>
        <v>0</v>
      </c>
      <c r="AH21">
        <f t="shared" si="202"/>
        <v>0</v>
      </c>
      <c r="AI21">
        <f t="shared" si="202"/>
        <v>0</v>
      </c>
      <c r="AJ21">
        <f t="shared" si="202"/>
        <v>2</v>
      </c>
      <c r="AK21">
        <f t="shared" si="202"/>
        <v>0</v>
      </c>
      <c r="AL21">
        <f t="shared" si="202"/>
        <v>0</v>
      </c>
      <c r="AM21">
        <f t="shared" ref="AM21:BR21" si="203">INDEX(_Inf_Data,MATCH($E21,_Inf_Country,0),MATCH(AM$2,_Inf_Day,0))-INDEX(_Inf_Data,MATCH($E21,_Inf_Country,0),MATCH(AL$2,_Inf_Day,0))*$C$2</f>
        <v>36</v>
      </c>
      <c r="AN21">
        <f t="shared" si="203"/>
        <v>0</v>
      </c>
      <c r="AO21">
        <f t="shared" si="203"/>
        <v>6</v>
      </c>
      <c r="AP21">
        <f t="shared" si="203"/>
        <v>1</v>
      </c>
      <c r="AQ21">
        <f t="shared" si="203"/>
        <v>2</v>
      </c>
      <c r="AR21">
        <f t="shared" si="203"/>
        <v>8</v>
      </c>
      <c r="AS21">
        <f t="shared" si="203"/>
        <v>6</v>
      </c>
      <c r="AT21">
        <f t="shared" si="203"/>
        <v>24</v>
      </c>
      <c r="AU21">
        <f t="shared" si="203"/>
        <v>20</v>
      </c>
      <c r="AV21">
        <f t="shared" si="203"/>
        <v>31</v>
      </c>
      <c r="AW21">
        <f t="shared" si="203"/>
        <v>70</v>
      </c>
      <c r="AX21">
        <f t="shared" si="203"/>
        <v>48</v>
      </c>
      <c r="AY21">
        <f t="shared" si="203"/>
        <v>136</v>
      </c>
      <c r="AZ21">
        <f t="shared" si="203"/>
        <v>116</v>
      </c>
      <c r="BA21">
        <f t="shared" si="203"/>
        <v>69</v>
      </c>
      <c r="BB21">
        <f t="shared" si="203"/>
        <v>374</v>
      </c>
      <c r="BC21">
        <f t="shared" si="203"/>
        <v>323</v>
      </c>
      <c r="BD21">
        <f t="shared" si="203"/>
        <v>382</v>
      </c>
      <c r="BE21">
        <f t="shared" si="203"/>
        <v>514</v>
      </c>
      <c r="BF21">
        <f t="shared" si="203"/>
        <v>548</v>
      </c>
      <c r="BG21">
        <f t="shared" si="203"/>
        <v>807</v>
      </c>
      <c r="BH21">
        <f t="shared" si="203"/>
        <v>1125</v>
      </c>
      <c r="BI21">
        <f t="shared" si="203"/>
        <v>1776</v>
      </c>
      <c r="BJ21">
        <f t="shared" si="203"/>
        <v>1344</v>
      </c>
      <c r="BK21">
        <f t="shared" si="203"/>
        <v>5967</v>
      </c>
      <c r="BL21">
        <f t="shared" si="203"/>
        <v>5526</v>
      </c>
      <c r="BM21">
        <f t="shared" si="203"/>
        <v>6326</v>
      </c>
      <c r="BN21">
        <f t="shared" si="203"/>
        <v>7680</v>
      </c>
      <c r="BO21">
        <f t="shared" si="203"/>
        <v>10582</v>
      </c>
      <c r="BP21">
        <f t="shared" si="203"/>
        <v>10063</v>
      </c>
      <c r="BQ21">
        <f t="shared" si="203"/>
        <v>11919</v>
      </c>
      <c r="BR21">
        <f t="shared" si="203"/>
        <v>17992</v>
      </c>
      <c r="BS21">
        <f t="shared" ref="BS21:CX21" si="204">INDEX(_Inf_Data,MATCH($E21,_Inf_Country,0),MATCH(BS$2,_Inf_Day,0))-INDEX(_Inf_Data,MATCH($E21,_Inf_Country,0),MATCH(BR$2,_Inf_Day,0))*$C$2</f>
        <v>18126</v>
      </c>
      <c r="BT21">
        <f t="shared" si="204"/>
        <v>19824</v>
      </c>
      <c r="BU21">
        <f t="shared" si="204"/>
        <v>19124</v>
      </c>
      <c r="BV21">
        <f t="shared" si="204"/>
        <v>21237</v>
      </c>
      <c r="BW21">
        <f t="shared" si="204"/>
        <v>26025</v>
      </c>
      <c r="BX21">
        <f t="shared" si="204"/>
        <v>25430</v>
      </c>
      <c r="BY21">
        <f t="shared" si="204"/>
        <v>30406</v>
      </c>
      <c r="BZ21">
        <f t="shared" si="204"/>
        <v>31790</v>
      </c>
      <c r="CA21">
        <f t="shared" si="204"/>
        <v>33229</v>
      </c>
      <c r="CB21">
        <f t="shared" si="204"/>
        <v>27775</v>
      </c>
      <c r="CC21">
        <f t="shared" si="204"/>
        <v>29515</v>
      </c>
      <c r="CD21">
        <f t="shared" si="204"/>
        <v>30804</v>
      </c>
      <c r="CE21">
        <f t="shared" si="204"/>
        <v>31533</v>
      </c>
      <c r="CF21">
        <f t="shared" si="204"/>
        <v>34673</v>
      </c>
      <c r="CG21">
        <f t="shared" si="204"/>
        <v>33519</v>
      </c>
      <c r="CH21">
        <f t="shared" si="204"/>
        <v>29930</v>
      </c>
      <c r="CI21">
        <f t="shared" si="204"/>
        <v>28537</v>
      </c>
      <c r="CJ21">
        <f t="shared" si="204"/>
        <v>25311</v>
      </c>
      <c r="CK21">
        <f t="shared" si="204"/>
        <v>27046</v>
      </c>
      <c r="CL21">
        <f t="shared" si="204"/>
        <v>29004</v>
      </c>
      <c r="CM21">
        <f t="shared" si="204"/>
        <v>31307</v>
      </c>
      <c r="CN21">
        <f t="shared" si="204"/>
        <v>32081</v>
      </c>
      <c r="CO21">
        <f t="shared" si="204"/>
        <v>32528</v>
      </c>
      <c r="CP21">
        <f t="shared" si="204"/>
        <v>26219</v>
      </c>
      <c r="CQ21">
        <f t="shared" si="204"/>
        <v>25899</v>
      </c>
      <c r="CR21">
        <f t="shared" si="204"/>
        <v>27157</v>
      </c>
      <c r="CS21">
        <f t="shared" si="204"/>
        <v>28486</v>
      </c>
      <c r="CT21">
        <f t="shared" si="204"/>
        <v>28819</v>
      </c>
      <c r="CU21">
        <f t="shared" si="204"/>
        <v>36188</v>
      </c>
      <c r="CV21">
        <f t="shared" si="204"/>
        <v>32796</v>
      </c>
      <c r="CW21">
        <f t="shared" si="204"/>
        <v>27631</v>
      </c>
      <c r="CX21">
        <f t="shared" si="204"/>
        <v>22412</v>
      </c>
      <c r="CY21">
        <f t="shared" ref="CY21:EE21" si="205">INDEX(_Inf_Data,MATCH($E21,_Inf_Country,0),MATCH(CY$2,_Inf_Day,0))-INDEX(_Inf_Data,MATCH($E21,_Inf_Country,0),MATCH(CX$2,_Inf_Day,0))*$C$2</f>
        <v>24385</v>
      </c>
      <c r="CZ21">
        <f t="shared" si="205"/>
        <v>27327</v>
      </c>
      <c r="DA21">
        <f t="shared" si="205"/>
        <v>29515</v>
      </c>
      <c r="DB21">
        <f t="shared" si="205"/>
        <v>34037</v>
      </c>
      <c r="DC21">
        <f t="shared" si="205"/>
        <v>29078</v>
      </c>
      <c r="DD21">
        <f t="shared" si="205"/>
        <v>25501</v>
      </c>
      <c r="DE21">
        <f t="shared" si="205"/>
        <v>22335</v>
      </c>
      <c r="DF21">
        <f t="shared" si="205"/>
        <v>23976</v>
      </c>
      <c r="DG21">
        <f t="shared" si="205"/>
        <v>24980</v>
      </c>
      <c r="DH21">
        <f t="shared" si="205"/>
        <v>27692</v>
      </c>
      <c r="DI21">
        <f t="shared" si="205"/>
        <v>26906</v>
      </c>
      <c r="DJ21">
        <f t="shared" si="205"/>
        <v>25621</v>
      </c>
      <c r="DK21">
        <f t="shared" si="205"/>
        <v>19710</v>
      </c>
      <c r="DL21">
        <f t="shared" si="205"/>
        <v>18621</v>
      </c>
      <c r="DM21">
        <f t="shared" si="205"/>
        <v>21495</v>
      </c>
      <c r="DN21">
        <f t="shared" si="129"/>
        <v>21030</v>
      </c>
      <c r="DO21">
        <f t="shared" si="205"/>
        <v>27368</v>
      </c>
      <c r="DP21">
        <f t="shared" si="205"/>
        <v>25050</v>
      </c>
      <c r="DQ21">
        <f t="shared" si="205"/>
        <v>24996</v>
      </c>
      <c r="DR21">
        <f t="shared" si="205"/>
        <v>18937</v>
      </c>
      <c r="DS21">
        <f t="shared" si="205"/>
        <v>21551</v>
      </c>
      <c r="DT21">
        <f t="shared" si="205"/>
        <v>20260</v>
      </c>
      <c r="DU21">
        <f t="shared" si="205"/>
        <v>23285</v>
      </c>
      <c r="DV21">
        <f t="shared" si="205"/>
        <v>25294</v>
      </c>
      <c r="DW21">
        <f t="shared" si="205"/>
        <v>23790</v>
      </c>
      <c r="DX21">
        <f t="shared" si="205"/>
        <v>21675</v>
      </c>
      <c r="DY21">
        <f t="shared" si="205"/>
        <v>20634</v>
      </c>
      <c r="DZ21">
        <f t="shared" si="205"/>
        <v>19056</v>
      </c>
      <c r="EA21">
        <f t="shared" si="205"/>
        <v>18611</v>
      </c>
      <c r="EB21">
        <f t="shared" si="205"/>
        <v>18263</v>
      </c>
      <c r="EC21">
        <f t="shared" si="205"/>
        <v>22577</v>
      </c>
      <c r="ED21">
        <f t="shared" si="205"/>
        <v>24266</v>
      </c>
      <c r="EE21">
        <f t="shared" si="205"/>
        <v>24146</v>
      </c>
      <c r="EF21">
        <f t="shared" si="130"/>
        <v>20007</v>
      </c>
      <c r="EG21">
        <f t="shared" si="131"/>
        <v>20848</v>
      </c>
      <c r="EH21">
        <f t="shared" si="132"/>
        <v>20801</v>
      </c>
      <c r="EI21">
        <f t="shared" si="133"/>
        <v>19699</v>
      </c>
      <c r="EJ21">
        <f t="shared" si="134"/>
        <v>21140</v>
      </c>
      <c r="EK21" t="e">
        <f t="shared" si="135"/>
        <v>#N/A</v>
      </c>
      <c r="EL21" t="e">
        <f t="shared" si="136"/>
        <v>#N/A</v>
      </c>
      <c r="EM21" t="e">
        <f t="shared" si="70"/>
        <v>#N/A</v>
      </c>
      <c r="EN21" t="e">
        <f t="shared" si="71"/>
        <v>#N/A</v>
      </c>
      <c r="EO21" t="e">
        <f t="shared" si="72"/>
        <v>#N/A</v>
      </c>
      <c r="EP21" t="e">
        <f t="shared" si="73"/>
        <v>#N/A</v>
      </c>
      <c r="EQ21" t="e">
        <f t="shared" si="74"/>
        <v>#N/A</v>
      </c>
      <c r="ER21" t="e">
        <f t="shared" si="75"/>
        <v>#N/A</v>
      </c>
      <c r="ES21" t="e">
        <f t="shared" si="76"/>
        <v>#N/A</v>
      </c>
      <c r="ET21" t="e">
        <f t="shared" si="77"/>
        <v>#N/A</v>
      </c>
      <c r="EU21" t="e">
        <f t="shared" si="78"/>
        <v>#N/A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</row>
    <row r="22" spans="1:198" ht="24.95" customHeight="1" x14ac:dyDescent="0.25">
      <c r="A22" s="76">
        <v>30</v>
      </c>
      <c r="B22" s="94">
        <v>228</v>
      </c>
      <c r="C22" s="94">
        <v>30</v>
      </c>
      <c r="D22" s="13"/>
      <c r="E22" s="13" t="str">
        <f t="shared" si="58"/>
        <v>Brazil</v>
      </c>
      <c r="F22" s="13">
        <f t="shared" si="59"/>
        <v>0</v>
      </c>
      <c r="G22" s="13">
        <f t="shared" ref="G22:AL22" si="206">INDEX(_Inf_Data,MATCH($E22,_Inf_Country,0),MATCH(G$2,_Inf_Day,0))-INDEX(_Inf_Data,MATCH($E22,_Inf_Country,0),MATCH(F$2,_Inf_Day,0))*$C$2</f>
        <v>0</v>
      </c>
      <c r="H22" s="13">
        <f t="shared" si="206"/>
        <v>0</v>
      </c>
      <c r="I22" s="13">
        <f t="shared" si="206"/>
        <v>0</v>
      </c>
      <c r="J22" s="13">
        <f t="shared" si="206"/>
        <v>0</v>
      </c>
      <c r="K22" s="13">
        <f t="shared" si="206"/>
        <v>0</v>
      </c>
      <c r="L22" s="13">
        <f t="shared" si="206"/>
        <v>0</v>
      </c>
      <c r="M22" s="13">
        <f t="shared" si="206"/>
        <v>0</v>
      </c>
      <c r="N22" s="13">
        <f t="shared" si="206"/>
        <v>0</v>
      </c>
      <c r="O22" s="13">
        <f t="shared" si="206"/>
        <v>0</v>
      </c>
      <c r="P22" s="13">
        <f t="shared" si="206"/>
        <v>0</v>
      </c>
      <c r="Q22" s="13">
        <f t="shared" si="206"/>
        <v>0</v>
      </c>
      <c r="R22" s="13">
        <f t="shared" si="206"/>
        <v>0</v>
      </c>
      <c r="S22" s="13">
        <f t="shared" si="206"/>
        <v>0</v>
      </c>
      <c r="T22" s="13">
        <f t="shared" si="206"/>
        <v>0</v>
      </c>
      <c r="U22" s="13">
        <f t="shared" si="206"/>
        <v>0</v>
      </c>
      <c r="V22">
        <f t="shared" si="206"/>
        <v>0</v>
      </c>
      <c r="W22">
        <f t="shared" si="206"/>
        <v>0</v>
      </c>
      <c r="X22">
        <f t="shared" si="206"/>
        <v>0</v>
      </c>
      <c r="Y22">
        <f t="shared" si="206"/>
        <v>0</v>
      </c>
      <c r="Z22">
        <f t="shared" si="206"/>
        <v>0</v>
      </c>
      <c r="AA22">
        <f t="shared" si="206"/>
        <v>0</v>
      </c>
      <c r="AB22">
        <f t="shared" si="206"/>
        <v>0</v>
      </c>
      <c r="AC22">
        <f t="shared" si="206"/>
        <v>0</v>
      </c>
      <c r="AD22">
        <f t="shared" si="206"/>
        <v>0</v>
      </c>
      <c r="AE22">
        <f t="shared" si="206"/>
        <v>0</v>
      </c>
      <c r="AF22">
        <f t="shared" si="206"/>
        <v>0</v>
      </c>
      <c r="AG22">
        <f t="shared" si="206"/>
        <v>0</v>
      </c>
      <c r="AH22">
        <f t="shared" si="206"/>
        <v>0</v>
      </c>
      <c r="AI22">
        <f t="shared" si="206"/>
        <v>0</v>
      </c>
      <c r="AJ22">
        <f t="shared" si="206"/>
        <v>0</v>
      </c>
      <c r="AK22">
        <f t="shared" si="206"/>
        <v>0</v>
      </c>
      <c r="AL22">
        <f t="shared" si="206"/>
        <v>0</v>
      </c>
      <c r="AM22">
        <f t="shared" ref="AM22:BR22" si="207">INDEX(_Inf_Data,MATCH($E22,_Inf_Country,0),MATCH(AM$2,_Inf_Day,0))-INDEX(_Inf_Data,MATCH($E22,_Inf_Country,0),MATCH(AL$2,_Inf_Day,0))*$C$2</f>
        <v>0</v>
      </c>
      <c r="AN22">
        <f t="shared" si="207"/>
        <v>0</v>
      </c>
      <c r="AO22">
        <f t="shared" si="207"/>
        <v>1</v>
      </c>
      <c r="AP22">
        <f t="shared" si="207"/>
        <v>0</v>
      </c>
      <c r="AQ22">
        <f t="shared" si="207"/>
        <v>0</v>
      </c>
      <c r="AR22">
        <f t="shared" si="207"/>
        <v>1</v>
      </c>
      <c r="AS22">
        <f t="shared" si="207"/>
        <v>0</v>
      </c>
      <c r="AT22">
        <f t="shared" si="207"/>
        <v>0</v>
      </c>
      <c r="AU22">
        <f t="shared" si="207"/>
        <v>0</v>
      </c>
      <c r="AV22">
        <f t="shared" si="207"/>
        <v>2</v>
      </c>
      <c r="AW22">
        <f t="shared" si="207"/>
        <v>0</v>
      </c>
      <c r="AX22">
        <f t="shared" si="207"/>
        <v>9</v>
      </c>
      <c r="AY22">
        <f t="shared" si="207"/>
        <v>0</v>
      </c>
      <c r="AZ22">
        <f t="shared" si="207"/>
        <v>7</v>
      </c>
      <c r="BA22">
        <f t="shared" si="207"/>
        <v>5</v>
      </c>
      <c r="BB22">
        <f t="shared" si="207"/>
        <v>6</v>
      </c>
      <c r="BC22">
        <f t="shared" si="207"/>
        <v>7</v>
      </c>
      <c r="BD22">
        <f t="shared" si="207"/>
        <v>14</v>
      </c>
      <c r="BE22">
        <f t="shared" si="207"/>
        <v>99</v>
      </c>
      <c r="BF22">
        <f t="shared" si="207"/>
        <v>0</v>
      </c>
      <c r="BG22">
        <f t="shared" si="207"/>
        <v>11</v>
      </c>
      <c r="BH22">
        <f t="shared" si="207"/>
        <v>38</v>
      </c>
      <c r="BI22">
        <f t="shared" si="207"/>
        <v>121</v>
      </c>
      <c r="BJ22">
        <f t="shared" si="207"/>
        <v>51</v>
      </c>
      <c r="BK22">
        <f t="shared" si="207"/>
        <v>249</v>
      </c>
      <c r="BL22">
        <f t="shared" si="207"/>
        <v>172</v>
      </c>
      <c r="BM22">
        <f t="shared" si="207"/>
        <v>228</v>
      </c>
      <c r="BN22">
        <f t="shared" si="207"/>
        <v>525</v>
      </c>
      <c r="BO22">
        <f t="shared" si="207"/>
        <v>378</v>
      </c>
      <c r="BP22">
        <f t="shared" si="207"/>
        <v>323</v>
      </c>
      <c r="BQ22">
        <f t="shared" si="207"/>
        <v>307</v>
      </c>
      <c r="BR22">
        <f t="shared" si="207"/>
        <v>431</v>
      </c>
      <c r="BS22">
        <f t="shared" ref="BS22:CX22" si="208">INDEX(_Inf_Data,MATCH($E22,_Inf_Country,0),MATCH(BS$2,_Inf_Day,0))-INDEX(_Inf_Data,MATCH($E22,_Inf_Country,0),MATCH(BR$2,_Inf_Day,0))*$C$2</f>
        <v>432</v>
      </c>
      <c r="BT22">
        <f t="shared" si="208"/>
        <v>487</v>
      </c>
      <c r="BU22">
        <f t="shared" si="208"/>
        <v>352</v>
      </c>
      <c r="BV22">
        <f t="shared" si="208"/>
        <v>323</v>
      </c>
      <c r="BW22">
        <f t="shared" si="208"/>
        <v>1138</v>
      </c>
      <c r="BX22">
        <f t="shared" si="208"/>
        <v>1119</v>
      </c>
      <c r="BY22">
        <f t="shared" si="208"/>
        <v>1208</v>
      </c>
      <c r="BZ22">
        <f t="shared" si="208"/>
        <v>1012</v>
      </c>
      <c r="CA22">
        <f t="shared" si="208"/>
        <v>1304</v>
      </c>
      <c r="CB22">
        <f t="shared" si="208"/>
        <v>770</v>
      </c>
      <c r="CC22">
        <f t="shared" si="208"/>
        <v>1031</v>
      </c>
      <c r="CD22">
        <f t="shared" si="208"/>
        <v>1873</v>
      </c>
      <c r="CE22">
        <f t="shared" si="208"/>
        <v>2136</v>
      </c>
      <c r="CF22">
        <f t="shared" si="208"/>
        <v>1922</v>
      </c>
      <c r="CG22">
        <f t="shared" si="208"/>
        <v>1546</v>
      </c>
      <c r="CH22">
        <f t="shared" si="208"/>
        <v>1089</v>
      </c>
      <c r="CI22">
        <f t="shared" si="208"/>
        <v>1465</v>
      </c>
      <c r="CJ22">
        <f t="shared" si="208"/>
        <v>1238</v>
      </c>
      <c r="CK22">
        <f t="shared" si="208"/>
        <v>1832</v>
      </c>
      <c r="CL22">
        <f t="shared" si="208"/>
        <v>3058</v>
      </c>
      <c r="CM22">
        <f t="shared" si="208"/>
        <v>2105</v>
      </c>
      <c r="CN22">
        <f t="shared" si="208"/>
        <v>3257</v>
      </c>
      <c r="CO22">
        <f t="shared" si="208"/>
        <v>2976</v>
      </c>
      <c r="CP22">
        <f t="shared" si="208"/>
        <v>1996</v>
      </c>
      <c r="CQ22">
        <f t="shared" si="208"/>
        <v>2089</v>
      </c>
      <c r="CR22">
        <f t="shared" si="208"/>
        <v>2336</v>
      </c>
      <c r="CS22">
        <f t="shared" si="208"/>
        <v>2678</v>
      </c>
      <c r="CT22">
        <f t="shared" si="208"/>
        <v>4279</v>
      </c>
      <c r="CU22">
        <f t="shared" si="208"/>
        <v>4007</v>
      </c>
      <c r="CV22">
        <f t="shared" si="208"/>
        <v>5281</v>
      </c>
      <c r="CW22">
        <f t="shared" si="208"/>
        <v>3776</v>
      </c>
      <c r="CX22">
        <f t="shared" si="208"/>
        <v>4346</v>
      </c>
      <c r="CY22">
        <f t="shared" ref="CY22:EE22" si="209">INDEX(_Inf_Data,MATCH($E22,_Inf_Country,0),MATCH(CY$2,_Inf_Day,0))-INDEX(_Inf_Data,MATCH($E22,_Inf_Country,0),MATCH(CX$2,_Inf_Day,0))*$C$2</f>
        <v>5789</v>
      </c>
      <c r="CZ22">
        <f t="shared" si="209"/>
        <v>6450</v>
      </c>
      <c r="DA22">
        <f t="shared" si="209"/>
        <v>7502</v>
      </c>
      <c r="DB22">
        <f t="shared" si="209"/>
        <v>5015</v>
      </c>
      <c r="DC22">
        <f t="shared" si="209"/>
        <v>4898</v>
      </c>
      <c r="DD22">
        <f t="shared" si="209"/>
        <v>4726</v>
      </c>
      <c r="DE22">
        <f t="shared" si="209"/>
        <v>6794</v>
      </c>
      <c r="DF22">
        <f t="shared" si="209"/>
        <v>6835</v>
      </c>
      <c r="DG22">
        <f t="shared" si="209"/>
        <v>11156</v>
      </c>
      <c r="DH22">
        <f t="shared" si="209"/>
        <v>9162</v>
      </c>
      <c r="DI22">
        <f t="shared" si="209"/>
        <v>11121</v>
      </c>
      <c r="DJ22">
        <f t="shared" si="209"/>
        <v>9167</v>
      </c>
      <c r="DK22">
        <f t="shared" si="209"/>
        <v>6638</v>
      </c>
      <c r="DL22">
        <f t="shared" si="209"/>
        <v>6895</v>
      </c>
      <c r="DM22">
        <f t="shared" si="209"/>
        <v>8620</v>
      </c>
      <c r="DN22">
        <f t="shared" si="129"/>
        <v>11923</v>
      </c>
      <c r="DO22">
        <f t="shared" si="209"/>
        <v>13028</v>
      </c>
      <c r="DP22">
        <f t="shared" si="209"/>
        <v>17126</v>
      </c>
      <c r="DQ22">
        <f t="shared" si="209"/>
        <v>13220</v>
      </c>
      <c r="DR22">
        <f t="shared" si="209"/>
        <v>7569</v>
      </c>
      <c r="DS22">
        <f t="shared" si="209"/>
        <v>14288</v>
      </c>
      <c r="DT22">
        <f t="shared" si="209"/>
        <v>16517</v>
      </c>
      <c r="DU22">
        <f t="shared" si="209"/>
        <v>19694</v>
      </c>
      <c r="DV22">
        <f t="shared" si="209"/>
        <v>18508</v>
      </c>
      <c r="DW22">
        <f t="shared" si="209"/>
        <v>20803</v>
      </c>
      <c r="DX22">
        <f t="shared" si="209"/>
        <v>16508</v>
      </c>
      <c r="DY22">
        <f t="shared" si="209"/>
        <v>15813</v>
      </c>
      <c r="DZ22">
        <f t="shared" si="209"/>
        <v>11687</v>
      </c>
      <c r="EA22">
        <f t="shared" si="209"/>
        <v>16324</v>
      </c>
      <c r="EB22">
        <f t="shared" si="209"/>
        <v>20599</v>
      </c>
      <c r="EC22">
        <f t="shared" si="209"/>
        <v>26417</v>
      </c>
      <c r="ED22">
        <f t="shared" si="209"/>
        <v>26928</v>
      </c>
      <c r="EE22">
        <f t="shared" si="209"/>
        <v>33274</v>
      </c>
      <c r="EF22">
        <f t="shared" si="130"/>
        <v>16409</v>
      </c>
      <c r="EG22">
        <f t="shared" si="131"/>
        <v>11598</v>
      </c>
      <c r="EH22">
        <f t="shared" si="132"/>
        <v>28936</v>
      </c>
      <c r="EI22">
        <f t="shared" si="133"/>
        <v>28633</v>
      </c>
      <c r="EJ22">
        <f t="shared" si="134"/>
        <v>30925</v>
      </c>
      <c r="EK22" t="e">
        <f t="shared" si="135"/>
        <v>#N/A</v>
      </c>
      <c r="EL22" t="e">
        <f t="shared" si="136"/>
        <v>#N/A</v>
      </c>
      <c r="EM22" t="e">
        <f t="shared" si="70"/>
        <v>#N/A</v>
      </c>
      <c r="EN22" t="e">
        <f t="shared" si="71"/>
        <v>#N/A</v>
      </c>
      <c r="EO22" t="e">
        <f t="shared" si="72"/>
        <v>#N/A</v>
      </c>
      <c r="EP22" t="e">
        <f t="shared" si="73"/>
        <v>#N/A</v>
      </c>
      <c r="EQ22" t="e">
        <f t="shared" si="74"/>
        <v>#N/A</v>
      </c>
      <c r="ER22" t="e">
        <f t="shared" si="75"/>
        <v>#N/A</v>
      </c>
      <c r="ES22" t="e">
        <f t="shared" si="76"/>
        <v>#N/A</v>
      </c>
      <c r="ET22" t="e">
        <f t="shared" si="77"/>
        <v>#N/A</v>
      </c>
      <c r="EU22" t="e">
        <f t="shared" si="78"/>
        <v>#N/A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</row>
    <row r="23" spans="1:198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98" ht="9.9499999999999993" customHeight="1" x14ac:dyDescent="0.25"/>
    <row r="26" spans="1:198" x14ac:dyDescent="0.25">
      <c r="B26" t="s">
        <v>672</v>
      </c>
    </row>
    <row r="27" spans="1:198" x14ac:dyDescent="0.25">
      <c r="B27" t="s">
        <v>524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topLeftCell="A5" zoomScale="104" zoomScaleNormal="100" workbookViewId="0">
      <selection activeCell="V11" sqref="V11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 t="e">
        <f t="shared" si="13"/>
        <v>#N/A</v>
      </c>
      <c r="EL4" t="e">
        <f t="shared" si="14"/>
        <v>#N/A</v>
      </c>
      <c r="EM4" t="e">
        <f t="shared" si="15"/>
        <v>#N/A</v>
      </c>
      <c r="EN4" t="e">
        <f t="shared" si="16"/>
        <v>#N/A</v>
      </c>
      <c r="EO4" t="e">
        <f t="shared" si="17"/>
        <v>#N/A</v>
      </c>
      <c r="EP4" t="e">
        <f t="shared" si="18"/>
        <v>#N/A</v>
      </c>
      <c r="EQ4" t="e">
        <f t="shared" si="19"/>
        <v>#N/A</v>
      </c>
      <c r="ER4" t="e">
        <f t="shared" si="20"/>
        <v>#N/A</v>
      </c>
      <c r="ES4" t="e">
        <f t="shared" si="21"/>
        <v>#N/A</v>
      </c>
      <c r="ET4" t="e">
        <f t="shared" si="22"/>
        <v>#N/A</v>
      </c>
      <c r="EU4" t="e">
        <f t="shared" si="23"/>
        <v>#N/A</v>
      </c>
      <c r="EV4" t="e">
        <f t="shared" si="24"/>
        <v>#N/A</v>
      </c>
      <c r="EW4" t="e">
        <f t="shared" si="25"/>
        <v>#N/A</v>
      </c>
      <c r="EX4" t="e">
        <f t="shared" si="26"/>
        <v>#N/A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 t="e">
        <f t="shared" si="13"/>
        <v>#N/A</v>
      </c>
      <c r="EL5" t="e">
        <f t="shared" si="14"/>
        <v>#N/A</v>
      </c>
      <c r="EM5" t="e">
        <f t="shared" si="15"/>
        <v>#N/A</v>
      </c>
      <c r="EN5" t="e">
        <f t="shared" si="16"/>
        <v>#N/A</v>
      </c>
      <c r="EO5" t="e">
        <f t="shared" si="17"/>
        <v>#N/A</v>
      </c>
      <c r="EP5" t="e">
        <f t="shared" si="18"/>
        <v>#N/A</v>
      </c>
      <c r="EQ5" t="e">
        <f t="shared" si="19"/>
        <v>#N/A</v>
      </c>
      <c r="ER5" t="e">
        <f t="shared" si="20"/>
        <v>#N/A</v>
      </c>
      <c r="ES5" t="e">
        <f t="shared" si="21"/>
        <v>#N/A</v>
      </c>
      <c r="ET5" t="e">
        <f t="shared" si="22"/>
        <v>#N/A</v>
      </c>
      <c r="EU5" t="e">
        <f t="shared" si="23"/>
        <v>#N/A</v>
      </c>
      <c r="EV5" t="e">
        <f t="shared" si="24"/>
        <v>#N/A</v>
      </c>
      <c r="EW5" t="e">
        <f t="shared" si="25"/>
        <v>#N/A</v>
      </c>
      <c r="EX5" t="e">
        <f t="shared" si="26"/>
        <v>#N/A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 t="e">
        <f t="shared" si="13"/>
        <v>#N/A</v>
      </c>
      <c r="EL6" t="e">
        <f t="shared" si="14"/>
        <v>#N/A</v>
      </c>
      <c r="EM6" t="e">
        <f t="shared" si="15"/>
        <v>#N/A</v>
      </c>
      <c r="EN6" t="e">
        <f t="shared" si="16"/>
        <v>#N/A</v>
      </c>
      <c r="EO6" t="e">
        <f t="shared" si="17"/>
        <v>#N/A</v>
      </c>
      <c r="EP6" t="e">
        <f t="shared" si="18"/>
        <v>#N/A</v>
      </c>
      <c r="EQ6" t="e">
        <f t="shared" si="19"/>
        <v>#N/A</v>
      </c>
      <c r="ER6" t="e">
        <f t="shared" si="20"/>
        <v>#N/A</v>
      </c>
      <c r="ES6" t="e">
        <f t="shared" si="21"/>
        <v>#N/A</v>
      </c>
      <c r="ET6" t="e">
        <f t="shared" si="22"/>
        <v>#N/A</v>
      </c>
      <c r="EU6" t="e">
        <f t="shared" si="23"/>
        <v>#N/A</v>
      </c>
      <c r="EV6" t="e">
        <f t="shared" si="24"/>
        <v>#N/A</v>
      </c>
      <c r="EW6" t="e">
        <f t="shared" si="25"/>
        <v>#N/A</v>
      </c>
      <c r="EX6" t="e">
        <f t="shared" si="26"/>
        <v>#N/A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 t="e">
        <f t="shared" si="13"/>
        <v>#N/A</v>
      </c>
      <c r="EL7" t="e">
        <f t="shared" si="14"/>
        <v>#N/A</v>
      </c>
      <c r="EM7" t="e">
        <f t="shared" si="15"/>
        <v>#N/A</v>
      </c>
      <c r="EN7" t="e">
        <f t="shared" si="16"/>
        <v>#N/A</v>
      </c>
      <c r="EO7" t="e">
        <f t="shared" si="17"/>
        <v>#N/A</v>
      </c>
      <c r="EP7" t="e">
        <f t="shared" si="18"/>
        <v>#N/A</v>
      </c>
      <c r="EQ7" t="e">
        <f t="shared" si="19"/>
        <v>#N/A</v>
      </c>
      <c r="ER7" t="e">
        <f t="shared" si="20"/>
        <v>#N/A</v>
      </c>
      <c r="ES7" t="e">
        <f t="shared" si="21"/>
        <v>#N/A</v>
      </c>
      <c r="ET7" t="e">
        <f t="shared" si="22"/>
        <v>#N/A</v>
      </c>
      <c r="EU7" t="e">
        <f t="shared" si="23"/>
        <v>#N/A</v>
      </c>
      <c r="EV7" t="e">
        <f t="shared" si="24"/>
        <v>#N/A</v>
      </c>
      <c r="EW7" t="e">
        <f t="shared" si="25"/>
        <v>#N/A</v>
      </c>
      <c r="EX7" t="e">
        <f t="shared" si="26"/>
        <v>#N/A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 t="e">
        <f t="shared" si="13"/>
        <v>#N/A</v>
      </c>
      <c r="EL8" t="e">
        <f t="shared" si="14"/>
        <v>#N/A</v>
      </c>
      <c r="EM8" t="e">
        <f t="shared" si="15"/>
        <v>#N/A</v>
      </c>
      <c r="EN8" t="e">
        <f t="shared" si="16"/>
        <v>#N/A</v>
      </c>
      <c r="EO8" t="e">
        <f t="shared" si="17"/>
        <v>#N/A</v>
      </c>
      <c r="EP8" t="e">
        <f t="shared" si="18"/>
        <v>#N/A</v>
      </c>
      <c r="EQ8" t="e">
        <f t="shared" si="19"/>
        <v>#N/A</v>
      </c>
      <c r="ER8" t="e">
        <f t="shared" si="20"/>
        <v>#N/A</v>
      </c>
      <c r="ES8" t="e">
        <f t="shared" si="21"/>
        <v>#N/A</v>
      </c>
      <c r="ET8" t="e">
        <f t="shared" si="22"/>
        <v>#N/A</v>
      </c>
      <c r="EU8" t="e">
        <f t="shared" si="23"/>
        <v>#N/A</v>
      </c>
      <c r="EV8" t="e">
        <f t="shared" si="24"/>
        <v>#N/A</v>
      </c>
      <c r="EW8" t="e">
        <f t="shared" si="25"/>
        <v>#N/A</v>
      </c>
      <c r="EX8" t="e">
        <f t="shared" si="26"/>
        <v>#N/A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 t="e">
        <f t="shared" si="13"/>
        <v>#N/A</v>
      </c>
      <c r="EL9" t="e">
        <f t="shared" si="14"/>
        <v>#N/A</v>
      </c>
      <c r="EM9" t="e">
        <f t="shared" si="15"/>
        <v>#N/A</v>
      </c>
      <c r="EN9" t="e">
        <f t="shared" si="16"/>
        <v>#N/A</v>
      </c>
      <c r="EO9" t="e">
        <f t="shared" si="17"/>
        <v>#N/A</v>
      </c>
      <c r="EP9" t="e">
        <f t="shared" si="18"/>
        <v>#N/A</v>
      </c>
      <c r="EQ9" t="e">
        <f t="shared" si="19"/>
        <v>#N/A</v>
      </c>
      <c r="ER9" t="e">
        <f t="shared" si="20"/>
        <v>#N/A</v>
      </c>
      <c r="ES9" t="e">
        <f t="shared" si="21"/>
        <v>#N/A</v>
      </c>
      <c r="ET9" t="e">
        <f t="shared" si="22"/>
        <v>#N/A</v>
      </c>
      <c r="EU9" t="e">
        <f t="shared" si="23"/>
        <v>#N/A</v>
      </c>
      <c r="EV9" t="e">
        <f t="shared" si="24"/>
        <v>#N/A</v>
      </c>
      <c r="EW9" t="e">
        <f t="shared" si="25"/>
        <v>#N/A</v>
      </c>
      <c r="EX9" t="e">
        <f t="shared" si="26"/>
        <v>#N/A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 t="e">
        <f t="shared" si="13"/>
        <v>#N/A</v>
      </c>
      <c r="EL10" t="e">
        <f t="shared" si="14"/>
        <v>#N/A</v>
      </c>
      <c r="EM10" t="e">
        <f t="shared" si="15"/>
        <v>#N/A</v>
      </c>
      <c r="EN10" t="e">
        <f t="shared" si="16"/>
        <v>#N/A</v>
      </c>
      <c r="EO10" t="e">
        <f t="shared" si="17"/>
        <v>#N/A</v>
      </c>
      <c r="EP10" t="e">
        <f t="shared" si="18"/>
        <v>#N/A</v>
      </c>
      <c r="EQ10" t="e">
        <f t="shared" si="19"/>
        <v>#N/A</v>
      </c>
      <c r="ER10" t="e">
        <f t="shared" si="20"/>
        <v>#N/A</v>
      </c>
      <c r="ES10" t="e">
        <f t="shared" si="21"/>
        <v>#N/A</v>
      </c>
      <c r="ET10" t="e">
        <f t="shared" si="22"/>
        <v>#N/A</v>
      </c>
      <c r="EU10" t="e">
        <f t="shared" si="23"/>
        <v>#N/A</v>
      </c>
      <c r="EV10" t="e">
        <f t="shared" si="24"/>
        <v>#N/A</v>
      </c>
      <c r="EW10" t="e">
        <f t="shared" si="25"/>
        <v>#N/A</v>
      </c>
      <c r="EX10" t="e">
        <f t="shared" si="26"/>
        <v>#N/A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 t="e">
        <f t="shared" si="13"/>
        <v>#N/A</v>
      </c>
      <c r="EL11" t="e">
        <f t="shared" si="14"/>
        <v>#N/A</v>
      </c>
      <c r="EM11" t="e">
        <f t="shared" si="15"/>
        <v>#N/A</v>
      </c>
      <c r="EN11" t="e">
        <f t="shared" si="16"/>
        <v>#N/A</v>
      </c>
      <c r="EO11" t="e">
        <f t="shared" si="17"/>
        <v>#N/A</v>
      </c>
      <c r="EP11" t="e">
        <f t="shared" si="18"/>
        <v>#N/A</v>
      </c>
      <c r="EQ11" t="e">
        <f t="shared" si="19"/>
        <v>#N/A</v>
      </c>
      <c r="ER11" t="e">
        <f t="shared" si="20"/>
        <v>#N/A</v>
      </c>
      <c r="ES11" t="e">
        <f t="shared" si="21"/>
        <v>#N/A</v>
      </c>
      <c r="ET11" t="e">
        <f t="shared" si="22"/>
        <v>#N/A</v>
      </c>
      <c r="EU11" t="e">
        <f t="shared" si="23"/>
        <v>#N/A</v>
      </c>
      <c r="EV11" t="e">
        <f t="shared" si="24"/>
        <v>#N/A</v>
      </c>
      <c r="EW11" t="e">
        <f t="shared" si="25"/>
        <v>#N/A</v>
      </c>
      <c r="EX11" t="e">
        <f t="shared" si="26"/>
        <v>#N/A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 t="e">
        <f t="shared" si="13"/>
        <v>#N/A</v>
      </c>
      <c r="EL12" t="e">
        <f t="shared" si="14"/>
        <v>#N/A</v>
      </c>
      <c r="EM12" t="e">
        <f t="shared" si="15"/>
        <v>#N/A</v>
      </c>
      <c r="EN12" t="e">
        <f t="shared" si="16"/>
        <v>#N/A</v>
      </c>
      <c r="EO12" t="e">
        <f t="shared" si="17"/>
        <v>#N/A</v>
      </c>
      <c r="EP12" t="e">
        <f t="shared" si="18"/>
        <v>#N/A</v>
      </c>
      <c r="EQ12" t="e">
        <f t="shared" si="19"/>
        <v>#N/A</v>
      </c>
      <c r="ER12" t="e">
        <f t="shared" si="20"/>
        <v>#N/A</v>
      </c>
      <c r="ES12" t="e">
        <f t="shared" si="21"/>
        <v>#N/A</v>
      </c>
      <c r="ET12" t="e">
        <f t="shared" si="22"/>
        <v>#N/A</v>
      </c>
      <c r="EU12" t="e">
        <f t="shared" si="23"/>
        <v>#N/A</v>
      </c>
      <c r="EV12" t="e">
        <f t="shared" si="24"/>
        <v>#N/A</v>
      </c>
      <c r="EW12" t="e">
        <f t="shared" si="25"/>
        <v>#N/A</v>
      </c>
      <c r="EX12" t="e">
        <f t="shared" si="26"/>
        <v>#N/A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 t="e">
        <f t="shared" si="13"/>
        <v>#N/A</v>
      </c>
      <c r="EL13" t="e">
        <f t="shared" si="14"/>
        <v>#N/A</v>
      </c>
      <c r="EM13" t="e">
        <f t="shared" si="15"/>
        <v>#N/A</v>
      </c>
      <c r="EN13" t="e">
        <f t="shared" si="16"/>
        <v>#N/A</v>
      </c>
      <c r="EO13" t="e">
        <f t="shared" si="17"/>
        <v>#N/A</v>
      </c>
      <c r="EP13" t="e">
        <f t="shared" si="18"/>
        <v>#N/A</v>
      </c>
      <c r="EQ13" t="e">
        <f t="shared" si="19"/>
        <v>#N/A</v>
      </c>
      <c r="ER13" t="e">
        <f t="shared" si="20"/>
        <v>#N/A</v>
      </c>
      <c r="ES13" t="e">
        <f t="shared" si="21"/>
        <v>#N/A</v>
      </c>
      <c r="ET13" t="e">
        <f t="shared" si="22"/>
        <v>#N/A</v>
      </c>
      <c r="EU13" t="e">
        <f t="shared" si="23"/>
        <v>#N/A</v>
      </c>
      <c r="EV13" t="e">
        <f t="shared" si="24"/>
        <v>#N/A</v>
      </c>
      <c r="EW13" t="e">
        <f t="shared" si="25"/>
        <v>#N/A</v>
      </c>
      <c r="EX13" t="e">
        <f t="shared" si="26"/>
        <v>#N/A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 t="e">
        <f t="shared" si="13"/>
        <v>#N/A</v>
      </c>
      <c r="EL14" t="e">
        <f t="shared" si="14"/>
        <v>#N/A</v>
      </c>
      <c r="EM14" t="e">
        <f t="shared" si="15"/>
        <v>#N/A</v>
      </c>
      <c r="EN14" t="e">
        <f t="shared" si="16"/>
        <v>#N/A</v>
      </c>
      <c r="EO14" t="e">
        <f t="shared" si="17"/>
        <v>#N/A</v>
      </c>
      <c r="EP14" t="e">
        <f t="shared" si="18"/>
        <v>#N/A</v>
      </c>
      <c r="EQ14" t="e">
        <f t="shared" si="19"/>
        <v>#N/A</v>
      </c>
      <c r="ER14" t="e">
        <f t="shared" si="20"/>
        <v>#N/A</v>
      </c>
      <c r="ES14" t="e">
        <f t="shared" si="21"/>
        <v>#N/A</v>
      </c>
      <c r="ET14" t="e">
        <f t="shared" si="22"/>
        <v>#N/A</v>
      </c>
      <c r="EU14" t="e">
        <f t="shared" si="23"/>
        <v>#N/A</v>
      </c>
      <c r="EV14" t="e">
        <f t="shared" si="24"/>
        <v>#N/A</v>
      </c>
      <c r="EW14" t="e">
        <f t="shared" si="25"/>
        <v>#N/A</v>
      </c>
      <c r="EX14" t="e">
        <f t="shared" si="26"/>
        <v>#N/A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 t="e">
        <f t="shared" si="13"/>
        <v>#N/A</v>
      </c>
      <c r="EL15" t="e">
        <f t="shared" si="14"/>
        <v>#N/A</v>
      </c>
      <c r="EM15" t="e">
        <f t="shared" si="15"/>
        <v>#N/A</v>
      </c>
      <c r="EN15" t="e">
        <f t="shared" si="16"/>
        <v>#N/A</v>
      </c>
      <c r="EO15" t="e">
        <f t="shared" si="17"/>
        <v>#N/A</v>
      </c>
      <c r="EP15" t="e">
        <f t="shared" si="18"/>
        <v>#N/A</v>
      </c>
      <c r="EQ15" t="e">
        <f t="shared" si="19"/>
        <v>#N/A</v>
      </c>
      <c r="ER15" t="e">
        <f t="shared" si="20"/>
        <v>#N/A</v>
      </c>
      <c r="ES15" t="e">
        <f t="shared" si="21"/>
        <v>#N/A</v>
      </c>
      <c r="ET15" t="e">
        <f t="shared" si="22"/>
        <v>#N/A</v>
      </c>
      <c r="EU15" t="e">
        <f t="shared" si="23"/>
        <v>#N/A</v>
      </c>
      <c r="EV15" t="e">
        <f t="shared" si="24"/>
        <v>#N/A</v>
      </c>
      <c r="EW15" t="e">
        <f t="shared" si="25"/>
        <v>#N/A</v>
      </c>
      <c r="EX15" t="e">
        <f t="shared" si="26"/>
        <v>#N/A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 t="e">
        <f t="shared" si="13"/>
        <v>#N/A</v>
      </c>
      <c r="EL16" t="e">
        <f t="shared" si="14"/>
        <v>#N/A</v>
      </c>
      <c r="EM16" t="e">
        <f t="shared" si="15"/>
        <v>#N/A</v>
      </c>
      <c r="EN16" t="e">
        <f t="shared" si="16"/>
        <v>#N/A</v>
      </c>
      <c r="EO16" t="e">
        <f t="shared" si="17"/>
        <v>#N/A</v>
      </c>
      <c r="EP16" t="e">
        <f t="shared" si="18"/>
        <v>#N/A</v>
      </c>
      <c r="EQ16" t="e">
        <f t="shared" si="19"/>
        <v>#N/A</v>
      </c>
      <c r="ER16" t="e">
        <f t="shared" si="20"/>
        <v>#N/A</v>
      </c>
      <c r="ES16" t="e">
        <f t="shared" si="21"/>
        <v>#N/A</v>
      </c>
      <c r="ET16" t="e">
        <f t="shared" si="22"/>
        <v>#N/A</v>
      </c>
      <c r="EU16" t="e">
        <f t="shared" si="23"/>
        <v>#N/A</v>
      </c>
      <c r="EV16" t="e">
        <f t="shared" si="24"/>
        <v>#N/A</v>
      </c>
      <c r="EW16" t="e">
        <f t="shared" si="25"/>
        <v>#N/A</v>
      </c>
      <c r="EX16" t="e">
        <f t="shared" si="26"/>
        <v>#N/A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 t="e">
        <f t="shared" si="13"/>
        <v>#N/A</v>
      </c>
      <c r="EL17" t="e">
        <f t="shared" si="14"/>
        <v>#N/A</v>
      </c>
      <c r="EM17" t="e">
        <f t="shared" si="15"/>
        <v>#N/A</v>
      </c>
      <c r="EN17" t="e">
        <f t="shared" si="16"/>
        <v>#N/A</v>
      </c>
      <c r="EO17" t="e">
        <f t="shared" si="17"/>
        <v>#N/A</v>
      </c>
      <c r="EP17" t="e">
        <f t="shared" si="18"/>
        <v>#N/A</v>
      </c>
      <c r="EQ17" t="e">
        <f t="shared" si="19"/>
        <v>#N/A</v>
      </c>
      <c r="ER17" t="e">
        <f t="shared" si="20"/>
        <v>#N/A</v>
      </c>
      <c r="ES17" t="e">
        <f t="shared" si="21"/>
        <v>#N/A</v>
      </c>
      <c r="ET17" t="e">
        <f t="shared" si="22"/>
        <v>#N/A</v>
      </c>
      <c r="EU17" t="e">
        <f t="shared" si="23"/>
        <v>#N/A</v>
      </c>
      <c r="EV17" t="e">
        <f t="shared" si="24"/>
        <v>#N/A</v>
      </c>
      <c r="EW17" t="e">
        <f t="shared" si="25"/>
        <v>#N/A</v>
      </c>
      <c r="EX17" t="e">
        <f t="shared" si="26"/>
        <v>#N/A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New York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1</v>
      </c>
      <c r="BE18">
        <f t="shared" si="102"/>
        <v>1</v>
      </c>
      <c r="BF18">
        <f t="shared" si="102"/>
        <v>4</v>
      </c>
      <c r="BG18">
        <f t="shared" si="102"/>
        <v>6</v>
      </c>
      <c r="BH18">
        <f t="shared" si="102"/>
        <v>12</v>
      </c>
      <c r="BI18">
        <f t="shared" si="102"/>
        <v>14</v>
      </c>
      <c r="BJ18">
        <f t="shared" si="102"/>
        <v>25</v>
      </c>
      <c r="BK18">
        <f t="shared" si="102"/>
        <v>33</v>
      </c>
      <c r="BL18">
        <f t="shared" si="102"/>
        <v>55</v>
      </c>
      <c r="BM18">
        <f t="shared" si="102"/>
        <v>44</v>
      </c>
      <c r="BN18">
        <f t="shared" si="102"/>
        <v>91</v>
      </c>
      <c r="BO18">
        <f t="shared" si="102"/>
        <v>101</v>
      </c>
      <c r="BP18">
        <f t="shared" si="102"/>
        <v>125</v>
      </c>
      <c r="BQ18">
        <f t="shared" si="102"/>
        <v>147</v>
      </c>
      <c r="BR18">
        <f t="shared" si="102"/>
        <v>243</v>
      </c>
      <c r="BS18">
        <f t="shared" ref="BS18:CX18" si="103">INDEX(_Death_Data,MATCH($E18,_Death_Country,0),MATCH(BS$2,_Death_Day,0))-INDEX(_Death_Data,MATCH($E18,_Death_Country,0),MATCH(BR$2,_Death_Day,0))*$C$2</f>
        <v>309</v>
      </c>
      <c r="BT18">
        <f t="shared" si="103"/>
        <v>377</v>
      </c>
      <c r="BU18">
        <f t="shared" si="103"/>
        <v>428</v>
      </c>
      <c r="BV18">
        <f t="shared" si="103"/>
        <v>540</v>
      </c>
      <c r="BW18">
        <f t="shared" si="103"/>
        <v>651</v>
      </c>
      <c r="BX18">
        <f t="shared" si="103"/>
        <v>710</v>
      </c>
      <c r="BY18">
        <f t="shared" si="103"/>
        <v>813</v>
      </c>
      <c r="BZ18">
        <f t="shared" si="103"/>
        <v>688</v>
      </c>
      <c r="CA18">
        <f t="shared" si="103"/>
        <v>573</v>
      </c>
      <c r="CB18">
        <f t="shared" si="103"/>
        <v>794</v>
      </c>
      <c r="CC18">
        <f t="shared" si="103"/>
        <v>1024</v>
      </c>
      <c r="CD18">
        <f t="shared" si="103"/>
        <v>1077</v>
      </c>
      <c r="CE18">
        <f t="shared" si="103"/>
        <v>948</v>
      </c>
      <c r="CF18">
        <f t="shared" si="103"/>
        <v>944</v>
      </c>
      <c r="CG18">
        <f t="shared" si="103"/>
        <v>827</v>
      </c>
      <c r="CH18">
        <f t="shared" si="103"/>
        <v>893</v>
      </c>
      <c r="CI18">
        <f t="shared" si="103"/>
        <v>944</v>
      </c>
      <c r="CJ18">
        <f t="shared" si="103"/>
        <v>948</v>
      </c>
      <c r="CK18">
        <f t="shared" si="103"/>
        <v>871</v>
      </c>
      <c r="CL18">
        <f t="shared" si="103"/>
        <v>752</v>
      </c>
      <c r="CM18">
        <f t="shared" si="103"/>
        <v>716</v>
      </c>
      <c r="CN18">
        <f t="shared" si="103"/>
        <v>1026</v>
      </c>
      <c r="CO18">
        <f t="shared" si="103"/>
        <v>1005</v>
      </c>
      <c r="CP18">
        <f t="shared" si="103"/>
        <v>-178</v>
      </c>
      <c r="CQ18">
        <f t="shared" si="103"/>
        <v>594</v>
      </c>
      <c r="CR18">
        <f t="shared" si="103"/>
        <v>570</v>
      </c>
      <c r="CS18">
        <f t="shared" si="103"/>
        <v>457</v>
      </c>
      <c r="CT18">
        <f t="shared" si="103"/>
        <v>540</v>
      </c>
      <c r="CU18">
        <f t="shared" si="103"/>
        <v>212</v>
      </c>
      <c r="CV18">
        <f t="shared" si="103"/>
        <v>1054</v>
      </c>
      <c r="CW18">
        <f t="shared" si="103"/>
        <v>260</v>
      </c>
      <c r="CX18">
        <f t="shared" si="103"/>
        <v>399</v>
      </c>
      <c r="CY18">
        <f t="shared" ref="CY18:EF18" si="104">INDEX(_Death_Data,MATCH($E18,_Death_Country,0),MATCH(CY$2,_Death_Day,0))-INDEX(_Death_Data,MATCH($E18,_Death_Country,0),MATCH(CX$2,_Death_Day,0))*$C$2</f>
        <v>244</v>
      </c>
      <c r="CZ18">
        <f t="shared" si="104"/>
        <v>565</v>
      </c>
      <c r="DA18">
        <f t="shared" si="104"/>
        <v>110</v>
      </c>
      <c r="DB18">
        <f t="shared" si="104"/>
        <v>452</v>
      </c>
      <c r="DC18">
        <f t="shared" si="104"/>
        <v>159</v>
      </c>
      <c r="DD18">
        <f t="shared" si="104"/>
        <v>510</v>
      </c>
      <c r="DE18">
        <f t="shared" si="104"/>
        <v>291</v>
      </c>
      <c r="DF18">
        <f t="shared" si="104"/>
        <v>125</v>
      </c>
      <c r="DG18">
        <f t="shared" si="104"/>
        <v>499</v>
      </c>
      <c r="DH18">
        <f t="shared" si="104"/>
        <v>521</v>
      </c>
      <c r="DI18">
        <f t="shared" si="104"/>
        <v>99</v>
      </c>
      <c r="DJ18">
        <f t="shared" si="104"/>
        <v>369</v>
      </c>
      <c r="DK18">
        <f t="shared" si="104"/>
        <v>29</v>
      </c>
      <c r="DL18">
        <f t="shared" si="104"/>
        <v>347</v>
      </c>
      <c r="DM18">
        <f t="shared" si="104"/>
        <v>296</v>
      </c>
      <c r="DN18">
        <f t="shared" si="104"/>
        <v>193</v>
      </c>
      <c r="DO18">
        <f t="shared" si="104"/>
        <v>164</v>
      </c>
      <c r="DP18">
        <f t="shared" si="104"/>
        <v>237</v>
      </c>
      <c r="DQ18">
        <f t="shared" si="104"/>
        <v>171</v>
      </c>
      <c r="DR18">
        <f t="shared" si="104"/>
        <v>183</v>
      </c>
      <c r="DS18">
        <f t="shared" si="104"/>
        <v>107</v>
      </c>
      <c r="DT18">
        <f t="shared" si="104"/>
        <v>219</v>
      </c>
      <c r="DU18">
        <f t="shared" si="104"/>
        <v>78</v>
      </c>
      <c r="DV18">
        <f t="shared" si="104"/>
        <v>107</v>
      </c>
      <c r="DW18">
        <f t="shared" si="104"/>
        <v>110</v>
      </c>
      <c r="DX18">
        <f t="shared" si="104"/>
        <v>178</v>
      </c>
      <c r="DY18">
        <f t="shared" si="104"/>
        <v>110</v>
      </c>
      <c r="DZ18">
        <f t="shared" si="104"/>
        <v>88</v>
      </c>
      <c r="EA18">
        <f t="shared" si="104"/>
        <v>73</v>
      </c>
      <c r="EB18">
        <f t="shared" si="104"/>
        <v>182</v>
      </c>
      <c r="EC18">
        <f t="shared" si="104"/>
        <v>45</v>
      </c>
      <c r="ED18">
        <f t="shared" si="104"/>
        <v>117</v>
      </c>
      <c r="EE18">
        <f t="shared" si="104"/>
        <v>64</v>
      </c>
      <c r="EF18">
        <f t="shared" si="104"/>
        <v>74</v>
      </c>
      <c r="EG18">
        <f t="shared" si="9"/>
        <v>133</v>
      </c>
      <c r="EH18">
        <f t="shared" si="10"/>
        <v>51</v>
      </c>
      <c r="EI18">
        <f t="shared" si="11"/>
        <v>51</v>
      </c>
      <c r="EJ18">
        <f t="shared" si="12"/>
        <v>155</v>
      </c>
      <c r="EK18" t="e">
        <f t="shared" si="13"/>
        <v>#N/A</v>
      </c>
      <c r="EL18" t="e">
        <f t="shared" si="14"/>
        <v>#N/A</v>
      </c>
      <c r="EM18" t="e">
        <f t="shared" si="15"/>
        <v>#N/A</v>
      </c>
      <c r="EN18" t="e">
        <f t="shared" si="16"/>
        <v>#N/A</v>
      </c>
      <c r="EO18" t="e">
        <f t="shared" si="17"/>
        <v>#N/A</v>
      </c>
      <c r="EP18" t="e">
        <f t="shared" si="18"/>
        <v>#N/A</v>
      </c>
      <c r="EQ18" t="e">
        <f t="shared" si="19"/>
        <v>#N/A</v>
      </c>
      <c r="ER18" t="e">
        <f t="shared" si="20"/>
        <v>#N/A</v>
      </c>
      <c r="ES18" t="e">
        <f t="shared" si="21"/>
        <v>#N/A</v>
      </c>
      <c r="ET18" t="e">
        <f t="shared" si="22"/>
        <v>#N/A</v>
      </c>
      <c r="EU18" t="e">
        <f t="shared" si="23"/>
        <v>#N/A</v>
      </c>
      <c r="EV18" t="e">
        <f t="shared" si="24"/>
        <v>#N/A</v>
      </c>
      <c r="EW18" t="e">
        <f t="shared" si="25"/>
        <v>#N/A</v>
      </c>
      <c r="EX18" t="e">
        <f t="shared" si="26"/>
        <v>#N/A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 t="e">
        <f t="shared" si="13"/>
        <v>#N/A</v>
      </c>
      <c r="EL19" t="e">
        <f t="shared" si="14"/>
        <v>#N/A</v>
      </c>
      <c r="EM19" t="e">
        <f t="shared" si="15"/>
        <v>#N/A</v>
      </c>
      <c r="EN19" t="e">
        <f t="shared" si="16"/>
        <v>#N/A</v>
      </c>
      <c r="EO19" t="e">
        <f t="shared" si="17"/>
        <v>#N/A</v>
      </c>
      <c r="EP19" t="e">
        <f t="shared" si="18"/>
        <v>#N/A</v>
      </c>
      <c r="EQ19" t="e">
        <f t="shared" si="19"/>
        <v>#N/A</v>
      </c>
      <c r="ER19" t="e">
        <f t="shared" si="20"/>
        <v>#N/A</v>
      </c>
      <c r="ES19" t="e">
        <f t="shared" si="21"/>
        <v>#N/A</v>
      </c>
      <c r="ET19" t="e">
        <f t="shared" si="22"/>
        <v>#N/A</v>
      </c>
      <c r="EU19" t="e">
        <f t="shared" si="23"/>
        <v>#N/A</v>
      </c>
      <c r="EV19" t="e">
        <f t="shared" si="24"/>
        <v>#N/A</v>
      </c>
      <c r="EW19" t="e">
        <f t="shared" si="25"/>
        <v>#N/A</v>
      </c>
      <c r="EX19" t="e">
        <f t="shared" si="26"/>
        <v>#N/A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 t="e">
        <f t="shared" si="13"/>
        <v>#N/A</v>
      </c>
      <c r="EL20" t="e">
        <f t="shared" si="14"/>
        <v>#N/A</v>
      </c>
      <c r="EM20" t="e">
        <f t="shared" si="15"/>
        <v>#N/A</v>
      </c>
      <c r="EN20" t="e">
        <f t="shared" si="16"/>
        <v>#N/A</v>
      </c>
      <c r="EO20" t="e">
        <f t="shared" si="17"/>
        <v>#N/A</v>
      </c>
      <c r="EP20" t="e">
        <f t="shared" si="18"/>
        <v>#N/A</v>
      </c>
      <c r="EQ20" t="e">
        <f t="shared" si="19"/>
        <v>#N/A</v>
      </c>
      <c r="ER20" t="e">
        <f t="shared" si="20"/>
        <v>#N/A</v>
      </c>
      <c r="ES20" t="e">
        <f t="shared" si="21"/>
        <v>#N/A</v>
      </c>
      <c r="ET20" t="e">
        <f t="shared" si="22"/>
        <v>#N/A</v>
      </c>
      <c r="EU20" t="e">
        <f t="shared" si="23"/>
        <v>#N/A</v>
      </c>
      <c r="EV20" t="e">
        <f t="shared" si="24"/>
        <v>#N/A</v>
      </c>
      <c r="EW20" t="e">
        <f t="shared" si="25"/>
        <v>#N/A</v>
      </c>
      <c r="EX20" t="e">
        <f t="shared" si="26"/>
        <v>#N/A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8</v>
      </c>
      <c r="BD21">
        <f t="shared" si="114"/>
        <v>6</v>
      </c>
      <c r="BE21">
        <f t="shared" si="114"/>
        <v>8</v>
      </c>
      <c r="BF21">
        <f t="shared" si="114"/>
        <v>10</v>
      </c>
      <c r="BG21">
        <f t="shared" si="114"/>
        <v>14</v>
      </c>
      <c r="BH21">
        <f t="shared" si="114"/>
        <v>26</v>
      </c>
      <c r="BI21">
        <f t="shared" si="114"/>
        <v>34</v>
      </c>
      <c r="BJ21">
        <f t="shared" si="114"/>
        <v>31</v>
      </c>
      <c r="BK21">
        <f t="shared" si="114"/>
        <v>94</v>
      </c>
      <c r="BL21">
        <f t="shared" si="114"/>
        <v>91</v>
      </c>
      <c r="BM21">
        <f t="shared" si="114"/>
        <v>92</v>
      </c>
      <c r="BN21">
        <f t="shared" si="114"/>
        <v>145</v>
      </c>
      <c r="BO21">
        <f t="shared" si="114"/>
        <v>199</v>
      </c>
      <c r="BP21">
        <f t="shared" si="114"/>
        <v>225</v>
      </c>
      <c r="BQ21">
        <f t="shared" si="114"/>
        <v>309</v>
      </c>
      <c r="BR21">
        <f t="shared" si="114"/>
        <v>406</v>
      </c>
      <c r="BS21">
        <f t="shared" ref="BS21:CX21" si="115">INDEX(_Death_Data,MATCH($E21,_Death_Country,0),MATCH(BS$2,_Death_Day,0))-INDEX(_Death_Data,MATCH($E21,_Death_Country,0),MATCH(BR$2,_Death_Day,0))*$C$2</f>
        <v>543</v>
      </c>
      <c r="BT21">
        <f t="shared" si="115"/>
        <v>475</v>
      </c>
      <c r="BU21">
        <f t="shared" si="115"/>
        <v>676</v>
      </c>
      <c r="BV21">
        <f t="shared" si="115"/>
        <v>776</v>
      </c>
      <c r="BW21">
        <f t="shared" si="115"/>
        <v>1171</v>
      </c>
      <c r="BX21">
        <f t="shared" si="115"/>
        <v>1144</v>
      </c>
      <c r="BY21">
        <f t="shared" si="115"/>
        <v>1427</v>
      </c>
      <c r="BZ21">
        <f t="shared" si="115"/>
        <v>1322</v>
      </c>
      <c r="CA21">
        <f t="shared" si="115"/>
        <v>1610</v>
      </c>
      <c r="CB21">
        <f t="shared" si="115"/>
        <v>1505</v>
      </c>
      <c r="CC21">
        <f t="shared" si="115"/>
        <v>1519</v>
      </c>
      <c r="CD21">
        <f t="shared" si="115"/>
        <v>2297</v>
      </c>
      <c r="CE21">
        <f t="shared" si="115"/>
        <v>2079</v>
      </c>
      <c r="CF21">
        <f t="shared" si="115"/>
        <v>2018</v>
      </c>
      <c r="CG21">
        <f t="shared" si="115"/>
        <v>2069</v>
      </c>
      <c r="CH21">
        <f t="shared" si="115"/>
        <v>2009</v>
      </c>
      <c r="CI21">
        <f t="shared" si="115"/>
        <v>1720</v>
      </c>
      <c r="CJ21">
        <f t="shared" si="115"/>
        <v>1784</v>
      </c>
      <c r="CK21">
        <f t="shared" si="115"/>
        <v>2392</v>
      </c>
      <c r="CL21">
        <f t="shared" si="115"/>
        <v>2498</v>
      </c>
      <c r="CM21">
        <f t="shared" si="115"/>
        <v>2084</v>
      </c>
      <c r="CN21">
        <f t="shared" si="115"/>
        <v>2584</v>
      </c>
      <c r="CO21">
        <f t="shared" si="115"/>
        <v>2347</v>
      </c>
      <c r="CP21">
        <f t="shared" si="115"/>
        <v>1170</v>
      </c>
      <c r="CQ21">
        <f t="shared" si="115"/>
        <v>1741</v>
      </c>
      <c r="CR21">
        <f t="shared" si="115"/>
        <v>2400</v>
      </c>
      <c r="CS21">
        <f t="shared" si="115"/>
        <v>2326</v>
      </c>
      <c r="CT21">
        <f t="shared" si="115"/>
        <v>2312</v>
      </c>
      <c r="CU21">
        <f t="shared" si="115"/>
        <v>1769</v>
      </c>
      <c r="CV21">
        <f t="shared" si="115"/>
        <v>2262</v>
      </c>
      <c r="CW21">
        <f t="shared" si="115"/>
        <v>1126</v>
      </c>
      <c r="CX21">
        <f t="shared" si="115"/>
        <v>1338</v>
      </c>
      <c r="CY21">
        <f t="shared" ref="CY21:EF21" si="116">INDEX(_Death_Data,MATCH($E21,_Death_Country,0),MATCH(CY$2,_Death_Day,0))-INDEX(_Death_Data,MATCH($E21,_Death_Country,0),MATCH(CX$2,_Death_Day,0))*$C$2</f>
        <v>2136</v>
      </c>
      <c r="CZ21">
        <f t="shared" si="116"/>
        <v>2612</v>
      </c>
      <c r="DA21">
        <f t="shared" si="116"/>
        <v>2029</v>
      </c>
      <c r="DB21">
        <f t="shared" si="116"/>
        <v>1947</v>
      </c>
      <c r="DC21">
        <f t="shared" si="116"/>
        <v>1426</v>
      </c>
      <c r="DD21">
        <f t="shared" si="116"/>
        <v>1313</v>
      </c>
      <c r="DE21">
        <f t="shared" si="116"/>
        <v>1240</v>
      </c>
      <c r="DF21">
        <f t="shared" si="116"/>
        <v>2142</v>
      </c>
      <c r="DG21">
        <f t="shared" si="116"/>
        <v>2391</v>
      </c>
      <c r="DH21">
        <f t="shared" si="116"/>
        <v>2207</v>
      </c>
      <c r="DI21">
        <f t="shared" si="116"/>
        <v>1518</v>
      </c>
      <c r="DJ21">
        <f t="shared" si="116"/>
        <v>1615</v>
      </c>
      <c r="DK21">
        <f t="shared" si="116"/>
        <v>731</v>
      </c>
      <c r="DL21">
        <f t="shared" si="116"/>
        <v>1156</v>
      </c>
      <c r="DM21">
        <f t="shared" si="116"/>
        <v>1674</v>
      </c>
      <c r="DN21">
        <f t="shared" si="116"/>
        <v>1763</v>
      </c>
      <c r="DO21">
        <f t="shared" si="116"/>
        <v>1779</v>
      </c>
      <c r="DP21">
        <f t="shared" si="116"/>
        <v>1632</v>
      </c>
      <c r="DQ21">
        <f t="shared" si="116"/>
        <v>1224</v>
      </c>
      <c r="DR21">
        <f t="shared" si="116"/>
        <v>808</v>
      </c>
      <c r="DS21">
        <f t="shared" si="116"/>
        <v>785</v>
      </c>
      <c r="DT21">
        <f t="shared" si="116"/>
        <v>1574</v>
      </c>
      <c r="DU21">
        <f t="shared" si="116"/>
        <v>1518</v>
      </c>
      <c r="DV21">
        <f t="shared" si="116"/>
        <v>1263</v>
      </c>
      <c r="DW21">
        <f t="shared" si="116"/>
        <v>1276</v>
      </c>
      <c r="DX21">
        <f t="shared" si="116"/>
        <v>1108</v>
      </c>
      <c r="DY21">
        <f t="shared" si="116"/>
        <v>633</v>
      </c>
      <c r="DZ21">
        <f t="shared" si="116"/>
        <v>500</v>
      </c>
      <c r="EA21">
        <f t="shared" si="116"/>
        <v>693</v>
      </c>
      <c r="EB21">
        <f t="shared" si="116"/>
        <v>1505</v>
      </c>
      <c r="EC21">
        <f t="shared" si="116"/>
        <v>1199</v>
      </c>
      <c r="ED21">
        <f t="shared" si="116"/>
        <v>1193</v>
      </c>
      <c r="EE21">
        <f t="shared" si="116"/>
        <v>967</v>
      </c>
      <c r="EF21">
        <f t="shared" si="116"/>
        <v>605</v>
      </c>
      <c r="EG21">
        <f t="shared" si="9"/>
        <v>768</v>
      </c>
      <c r="EH21">
        <f t="shared" si="10"/>
        <v>1031</v>
      </c>
      <c r="EI21">
        <f t="shared" si="11"/>
        <v>995</v>
      </c>
      <c r="EJ21">
        <f t="shared" si="12"/>
        <v>1036</v>
      </c>
      <c r="EK21" t="e">
        <f t="shared" si="13"/>
        <v>#N/A</v>
      </c>
      <c r="EL21" t="e">
        <f t="shared" si="14"/>
        <v>#N/A</v>
      </c>
      <c r="EM21" t="e">
        <f t="shared" si="15"/>
        <v>#N/A</v>
      </c>
      <c r="EN21" t="e">
        <f t="shared" si="16"/>
        <v>#N/A</v>
      </c>
      <c r="EO21" t="e">
        <f t="shared" si="17"/>
        <v>#N/A</v>
      </c>
      <c r="EP21" t="e">
        <f t="shared" si="18"/>
        <v>#N/A</v>
      </c>
      <c r="EQ21" t="e">
        <f t="shared" si="19"/>
        <v>#N/A</v>
      </c>
      <c r="ER21" t="e">
        <f t="shared" si="20"/>
        <v>#N/A</v>
      </c>
      <c r="ES21" t="e">
        <f t="shared" si="21"/>
        <v>#N/A</v>
      </c>
      <c r="ET21" t="e">
        <f t="shared" si="22"/>
        <v>#N/A</v>
      </c>
      <c r="EU21" t="e">
        <f t="shared" si="23"/>
        <v>#N/A</v>
      </c>
      <c r="EV21" t="e">
        <f t="shared" si="24"/>
        <v>#N/A</v>
      </c>
      <c r="EW21" t="e">
        <f t="shared" si="25"/>
        <v>#N/A</v>
      </c>
      <c r="EX21" t="e">
        <f t="shared" si="26"/>
        <v>#N/A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 t="e">
        <f t="shared" si="13"/>
        <v>#N/A</v>
      </c>
      <c r="EL22" t="e">
        <f t="shared" si="14"/>
        <v>#N/A</v>
      </c>
      <c r="EM22" t="e">
        <f t="shared" si="15"/>
        <v>#N/A</v>
      </c>
      <c r="EN22" t="e">
        <f t="shared" si="16"/>
        <v>#N/A</v>
      </c>
      <c r="EO22" t="e">
        <f t="shared" si="17"/>
        <v>#N/A</v>
      </c>
      <c r="EP22" t="e">
        <f t="shared" si="18"/>
        <v>#N/A</v>
      </c>
      <c r="EQ22" t="e">
        <f t="shared" si="19"/>
        <v>#N/A</v>
      </c>
      <c r="ER22" t="e">
        <f t="shared" si="20"/>
        <v>#N/A</v>
      </c>
      <c r="ES22" t="e">
        <f t="shared" si="21"/>
        <v>#N/A</v>
      </c>
      <c r="ET22" t="e">
        <f t="shared" si="22"/>
        <v>#N/A</v>
      </c>
      <c r="EU22" t="e">
        <f t="shared" si="23"/>
        <v>#N/A</v>
      </c>
      <c r="EV22" t="e">
        <f t="shared" si="24"/>
        <v>#N/A</v>
      </c>
      <c r="EW22" t="e">
        <f t="shared" si="25"/>
        <v>#N/A</v>
      </c>
      <c r="EX22" t="e">
        <f t="shared" si="26"/>
        <v>#N/A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6" sqref="G6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86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3986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79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25">
      <c r="B13" t="str">
        <f>VLOOKUP(Tabelle3[[#This Row],[Country]],Countries!$D$5:$E$254,2,FALSE)</f>
        <v>Asia</v>
      </c>
      <c r="C13" t="str">
        <f>Countries!D139</f>
        <v>Oman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67</v>
      </c>
      <c r="F13" s="52" t="e">
        <f t="shared" ref="F13:F76" ca="1" si="0">E13/D13*$F$11</f>
        <v>#DIV/0!</v>
      </c>
      <c r="G13" s="59">
        <f>VLOOKUP(C13,Countries!$D$5:$F$250,3,FALSE)</f>
        <v>3100000</v>
      </c>
      <c r="H13" s="55">
        <f t="shared" ref="H13:H76" ca="1" si="1">D13*100000/$G13*$H$11</f>
        <v>0</v>
      </c>
      <c r="I13" s="102">
        <f t="shared" ref="I13:I76" ca="1" si="2">E13*100000/$G13*$I$11</f>
        <v>2.161290322580645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3</v>
      </c>
      <c r="F15" s="52" t="e">
        <f t="shared" ca="1" si="0"/>
        <v>#DIV/0!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8.9820359281437126E-2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33</f>
        <v>New York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29529</v>
      </c>
      <c r="F16" s="52" t="e">
        <f t="shared" ca="1" si="0"/>
        <v>#DIV/0!</v>
      </c>
      <c r="G16" s="59">
        <f>VLOOKUP(C16,Countries!$D$5:$F$250,3,FALSE)</f>
        <v>19450000</v>
      </c>
      <c r="H16" s="55">
        <f t="shared" ca="1" si="1"/>
        <v>0</v>
      </c>
      <c r="I16" s="55">
        <f t="shared" ca="1" si="2"/>
        <v>151.82005141388174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31</f>
        <v>New Jersey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11970</v>
      </c>
      <c r="F17" s="52" t="e">
        <f t="shared" ca="1" si="0"/>
        <v>#DIV/0!</v>
      </c>
      <c r="G17" s="59">
        <f>VLOOKUP(C17,Countries!$D$5:$F$250,3,FALSE)</f>
        <v>8880000</v>
      </c>
      <c r="H17" s="55">
        <f t="shared" ca="1" si="1"/>
        <v>0</v>
      </c>
      <c r="I17" s="55">
        <f t="shared" ca="1" si="2"/>
        <v>134.79729729729729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1</v>
      </c>
      <c r="F18" s="52" t="e">
        <f t="shared" ca="1" si="0"/>
        <v>#DIV/0!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166.66666666666666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07</f>
        <v>District of Columbia</v>
      </c>
      <c r="D19" s="66">
        <f ca="1">INDEX(_Inf_Data,MATCH($C19,_Inf_Country,0),MATCH($C$5,_Inf_Day,0))*$D$11</f>
        <v>0</v>
      </c>
      <c r="E19" s="10">
        <f ca="1">INDEX(_Death_Data,MATCH($C19,_Death_Country,0),MATCH($C$5,_Death_Day,0))*$E$11</f>
        <v>453</v>
      </c>
      <c r="F19" s="52" t="e">
        <f t="shared" ca="1" si="0"/>
        <v>#DIV/0!</v>
      </c>
      <c r="G19" s="59">
        <f>VLOOKUP(C19,Countries!$D$5:$F$250,3,FALSE)</f>
        <v>710000</v>
      </c>
      <c r="H19" s="55">
        <f t="shared" ca="1" si="1"/>
        <v>0</v>
      </c>
      <c r="I19" s="90">
        <f t="shared" ca="1" si="2"/>
        <v>63.802816901408448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6640</v>
      </c>
      <c r="F20" s="52" t="e">
        <f t="shared" ca="1" si="0"/>
        <v>#DIV/0!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96.371552975326566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42</f>
        <v>Rhode Island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677</v>
      </c>
      <c r="F21" s="52" t="e">
        <f t="shared" ca="1" si="0"/>
        <v>#DIV/0!</v>
      </c>
      <c r="G21" s="59">
        <f>VLOOKUP(C21,Countries!$D$5:$F$250,3,FALSE)</f>
        <v>1060000</v>
      </c>
      <c r="H21" s="55">
        <f t="shared" ca="1" si="1"/>
        <v>0</v>
      </c>
      <c r="I21" s="55">
        <f t="shared" ca="1" si="2"/>
        <v>63.867924528301884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4</f>
        <v>Connecticut</v>
      </c>
      <c r="D22" s="66">
        <f ca="1">INDEX(_Inf_Data,MATCH($C22,_Inf_Country,0),MATCH($C$4,_Inf_Day,0))*$D$11</f>
        <v>0</v>
      </c>
      <c r="E22" s="10">
        <f ca="1">INDEX(_Death_Data,MATCH($C22,_Death_Country,0),MATCH($C$4,_Death_Day,0))*$E$11</f>
        <v>4007</v>
      </c>
      <c r="F22" s="52" t="e">
        <f t="shared" ca="1" si="0"/>
        <v>#DIV/0!</v>
      </c>
      <c r="G22" s="59">
        <f>VLOOKUP(C22,Countries!$D$5:$F$250,3,FALSE)</f>
        <v>3570000</v>
      </c>
      <c r="H22" s="55">
        <f t="shared" ca="1" si="1"/>
        <v>0</v>
      </c>
      <c r="I22" s="55">
        <f t="shared" ca="1" si="2"/>
        <v>112.24089635854342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0</v>
      </c>
      <c r="E23" s="68">
        <f ca="1">INDEX(_Death_Data,MATCH($C23,_Death_Country,0),MATCH($C$4,_Death_Day,0))*$E$11</f>
        <v>17</v>
      </c>
      <c r="F23" s="52" t="e">
        <f t="shared" ca="1" si="0"/>
        <v>#DIV/0!</v>
      </c>
      <c r="G23" s="59">
        <f>VLOOKUP(C23,Countries!$D$5:$F$250,3,FALSE)</f>
        <v>1070000</v>
      </c>
      <c r="H23" s="32">
        <f t="shared" ca="1" si="1"/>
        <v>0</v>
      </c>
      <c r="I23" s="32">
        <f t="shared" ca="1" si="2"/>
        <v>1.5887850467289719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7</v>
      </c>
      <c r="F24" s="52" t="e">
        <f t="shared" ca="1" si="0"/>
        <v>#DIV/0!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5.1094890510948905E-2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33" ca="1" si="7">INDEX(_Inf_Data,MATCH($C25,_Inf_Country,0),MATCH($C$4,_Inf_Day,0))*$D$11</f>
        <v>0</v>
      </c>
      <c r="E25" s="10">
        <f t="shared" ref="E25:E33" ca="1" si="8">INDEX(_Death_Data,MATCH($C25,_Death_Country,0),MATCH($C$4,_Death_Day,0))*$E$11</f>
        <v>33</v>
      </c>
      <c r="F25" s="52" t="e">
        <f t="shared" ca="1" si="0"/>
        <v>#DIV/0!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1.1785714285714286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0</v>
      </c>
      <c r="E26" s="10">
        <f t="shared" ca="1" si="8"/>
        <v>681</v>
      </c>
      <c r="F26" s="52" t="e">
        <f t="shared" ca="1" si="0"/>
        <v>#DIV/0!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1.820855614973262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x14ac:dyDescent="0.25">
      <c r="B27" t="str">
        <f>VLOOKUP(Tabelle3[[#This Row],[Country]],Countries!$D$5:$E$254,2,FALSE)</f>
        <v>SouthAmerica</v>
      </c>
      <c r="C27" t="str">
        <f>Countries!D31</f>
        <v>Bolivia</v>
      </c>
      <c r="D27" s="66">
        <f t="shared" ca="1" si="7"/>
        <v>0</v>
      </c>
      <c r="E27" s="10">
        <f t="shared" ca="1" si="8"/>
        <v>415</v>
      </c>
      <c r="F27" s="52" t="e">
        <f t="shared" ca="1" si="0"/>
        <v>#DIV/0!</v>
      </c>
      <c r="G27" s="59">
        <f>VLOOKUP(C27,Countries!$D$5:$F$250,3,FALSE)</f>
        <v>10800000</v>
      </c>
      <c r="H27" s="55">
        <f t="shared" ca="1" si="1"/>
        <v>0</v>
      </c>
      <c r="I27" s="102">
        <f t="shared" ca="1" si="2"/>
        <v>3.8425925925925926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0</v>
      </c>
      <c r="E28" s="10">
        <f t="shared" ca="1" si="8"/>
        <v>4</v>
      </c>
      <c r="F28" s="52" t="e">
        <f t="shared" ca="1" si="0"/>
        <v>#DIV/0!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1.9138755980861243E-2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0</v>
      </c>
      <c r="E29" s="10">
        <f t="shared" ca="1" si="8"/>
        <v>66</v>
      </c>
      <c r="F29" s="52" t="e">
        <f t="shared" ca="1" si="0"/>
        <v>#DIV/0!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.55932203389830504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x14ac:dyDescent="0.25">
      <c r="B30" t="str">
        <f>VLOOKUP(Tabelle3[[#This Row],[Country]],Countries!$D$5:$E$254,2,FALSE)</f>
        <v>Africa</v>
      </c>
      <c r="C30" t="str">
        <f>Countries!D63</f>
        <v>Egypt</v>
      </c>
      <c r="D30" s="66">
        <f t="shared" ca="1" si="7"/>
        <v>0</v>
      </c>
      <c r="E30" s="10">
        <f t="shared" ca="1" si="8"/>
        <v>1126</v>
      </c>
      <c r="F30" s="52" t="e">
        <f t="shared" ca="1" si="0"/>
        <v>#DIV/0!</v>
      </c>
      <c r="G30" s="59">
        <f>VLOOKUP(C30,Countries!$D$5:$F$250,3,FALSE)</f>
        <v>82300000</v>
      </c>
      <c r="H30" s="55">
        <f t="shared" ca="1" si="1"/>
        <v>0</v>
      </c>
      <c r="I30" s="102">
        <f t="shared" ca="1" si="2"/>
        <v>1.3681652490887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7"/>
        <v>0</v>
      </c>
      <c r="E31" s="68">
        <f t="shared" ca="1" si="8"/>
        <v>10</v>
      </c>
      <c r="F31" s="52" t="e">
        <f t="shared" ca="1" si="0"/>
        <v>#DIV/0!</v>
      </c>
      <c r="G31" s="59">
        <f>VLOOKUP(C31,Countries!$D$5:$F$250,3,FALSE)</f>
        <v>730000</v>
      </c>
      <c r="H31" s="32">
        <f t="shared" ca="1" si="1"/>
        <v>0</v>
      </c>
      <c r="I31" s="32">
        <f t="shared" ca="1" si="2"/>
        <v>1.3698630136986301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0</v>
      </c>
      <c r="E32" s="10">
        <f t="shared" ca="1" si="8"/>
        <v>102</v>
      </c>
      <c r="F32" s="52" t="e">
        <f t="shared" ca="1" si="0"/>
        <v>#DIV/0!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.46363636363636362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0</v>
      </c>
      <c r="E33" s="68">
        <f t="shared" ca="1" si="8"/>
        <v>78</v>
      </c>
      <c r="F33" s="52" t="e">
        <f t="shared" ca="1" si="0"/>
        <v>#DIV/0!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.83870967741935487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4</f>
        <v>Illinois</v>
      </c>
      <c r="D34" s="66">
        <f ca="1">INDEX(_Inf_Data,MATCH($C34,_Inf_Country,0),MATCH($C$5,_Inf_Day,0))*$D$11</f>
        <v>0</v>
      </c>
      <c r="E34" s="10">
        <f ca="1">INDEX(_Death_Data,MATCH($C34,_Death_Country,0),MATCH($C$5,_Death_Day,0))*$E$11</f>
        <v>5186</v>
      </c>
      <c r="F34" s="52" t="e">
        <f t="shared" ca="1" si="0"/>
        <v>#DIV/0!</v>
      </c>
      <c r="G34" s="59">
        <f>VLOOKUP(C34,Countries!$D$5:$F$250,3,FALSE)</f>
        <v>12670000</v>
      </c>
      <c r="H34" s="55">
        <f t="shared" ca="1" si="1"/>
        <v>0</v>
      </c>
      <c r="I34" s="90">
        <f t="shared" ca="1" si="2"/>
        <v>40.931333859510659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11</v>
      </c>
      <c r="F35" s="52" t="e">
        <f t="shared" ca="1" si="0"/>
        <v>#DIV/0!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2.8524012031946895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USA</v>
      </c>
      <c r="C36" t="str">
        <f>Countries!D219</f>
        <v>Louisiana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2883</v>
      </c>
      <c r="F36" s="52" t="e">
        <f t="shared" ca="1" si="0"/>
        <v>#DIV/0!</v>
      </c>
      <c r="G36" s="59">
        <f>VLOOKUP(C36,Countries!$D$5:$F$250,3,FALSE)</f>
        <v>4650000</v>
      </c>
      <c r="H36" s="55">
        <f t="shared" ca="1" si="1"/>
        <v>0</v>
      </c>
      <c r="I36" s="55">
        <f t="shared" ca="1" si="2"/>
        <v>62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21</f>
        <v>Maryland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2428</v>
      </c>
      <c r="F37" s="52" t="e">
        <f t="shared" ca="1" si="0"/>
        <v>#DIV/0!</v>
      </c>
      <c r="G37" s="59">
        <f>VLOOKUP(C37,Countries!$D$5:$F$250,3,FALSE)</f>
        <v>6050000</v>
      </c>
      <c r="H37" s="55">
        <f t="shared" ca="1" si="1"/>
        <v>0</v>
      </c>
      <c r="I37" s="90">
        <f t="shared" ca="1" si="2"/>
        <v>40.132231404958681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0</v>
      </c>
      <c r="E38" s="10">
        <f ca="1">INDEX(_Death_Data,MATCH($C38,_Death_Country,0),MATCH($C$4,_Death_Day,0))*$E$11</f>
        <v>1</v>
      </c>
      <c r="F38" s="52" t="e">
        <f t="shared" ca="1" si="0"/>
        <v>#DIV/0!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5.2631578947368418E-2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28</f>
        <v>Nebraska</v>
      </c>
      <c r="D39" s="66">
        <f ca="1">INDEX(_Inf_Data,MATCH($C39,_Inf_Country,0),MATCH($C$4,_Inf_Day,0))*$D$11</f>
        <v>0</v>
      </c>
      <c r="E39" s="10">
        <f ca="1">INDEX(_Death_Data,MATCH($C39,_Death_Country,0),MATCH($C$4,_Death_Day,0))*$E$11</f>
        <v>187</v>
      </c>
      <c r="F39" s="52" t="e">
        <f t="shared" ca="1" si="0"/>
        <v>#DIV/0!</v>
      </c>
      <c r="G39" s="59">
        <f>VLOOKUP(C39,Countries!$D$5:$F$250,3,FALSE)</f>
        <v>1930000</v>
      </c>
      <c r="H39" s="55">
        <f t="shared" ca="1" si="1"/>
        <v>0</v>
      </c>
      <c r="I39" s="55">
        <f t="shared" ca="1" si="2"/>
        <v>9.6891191709844566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10</v>
      </c>
      <c r="F40" s="52" t="e">
        <f t="shared" ca="1" si="0"/>
        <v>#DIV/0!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.76923076923076927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x14ac:dyDescent="0.25">
      <c r="B41" t="str">
        <f>VLOOKUP(Tabelle3[[#This Row],[Country]],Countries!$D$5:$E$254,2,FALSE)</f>
        <v>Africa</v>
      </c>
      <c r="C41" t="str">
        <f>Countries!D166</f>
        <v>South Africa</v>
      </c>
      <c r="D41" s="67">
        <f ca="1">INDEX(_Inf_Data,MATCH($C41,_Inf_Country,0),MATCH($C$4,_Inf_Day,0))*$D$11</f>
        <v>0</v>
      </c>
      <c r="E41" s="68">
        <f ca="1">INDEX(_Death_Data,MATCH($C41,_Death_Country,0),MATCH($C$4,_Death_Day,0))*$E$11</f>
        <v>848</v>
      </c>
      <c r="F41" s="52" t="e">
        <f t="shared" ca="1" si="0"/>
        <v>#DIV/0!</v>
      </c>
      <c r="G41" s="59">
        <f>VLOOKUP(C41,Countries!$D$5:$F$250,3,FALSE)</f>
        <v>51100000</v>
      </c>
      <c r="H41" s="32">
        <f t="shared" ca="1" si="1"/>
        <v>0</v>
      </c>
      <c r="I41" s="102">
        <f t="shared" ca="1" si="2"/>
        <v>1.659491193737769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3</v>
      </c>
      <c r="F42" s="52" t="e">
        <f t="shared" ca="1" si="0"/>
        <v>#DIV/0!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3.1914893617021274E-2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10</v>
      </c>
      <c r="F43" s="52" t="e">
        <f t="shared" ca="1" si="0"/>
        <v>#DIV/0!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3.2362459546925568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x14ac:dyDescent="0.25">
      <c r="B44" t="str">
        <f>VLOOKUP(Tabelle3[[#This Row],[Country]],Countries!$D$5:$E$254,2,FALSE)</f>
        <v>Asia</v>
      </c>
      <c r="C44" t="str">
        <f>Countries!D24</f>
        <v>Bangladesh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781</v>
      </c>
      <c r="F44" s="52" t="e">
        <f t="shared" ca="1" si="0"/>
        <v>#DIV/0!</v>
      </c>
      <c r="G44" s="59">
        <f>VLOOKUP(C44,Countries!$D$5:$F$250,3,FALSE)</f>
        <v>152900000</v>
      </c>
      <c r="H44" s="55">
        <f t="shared" ca="1" si="1"/>
        <v>0</v>
      </c>
      <c r="I44" s="102">
        <f t="shared" ca="1" si="2"/>
        <v>0.51079136690647486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159</v>
      </c>
      <c r="F45" s="52" t="e">
        <f t="shared" ca="1" si="0"/>
        <v>#DIV/0!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4.1842105263157894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12</v>
      </c>
      <c r="F46" s="52" t="e">
        <f t="shared" ca="1" si="0"/>
        <v>#DIV/0!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5.6864491915764734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hidden="1" x14ac:dyDescent="0.25">
      <c r="B47" t="str">
        <f>VLOOKUP(Tabelle3[[#This Row],[Country]],Countries!$D$5:$E$254,2,FALSE)</f>
        <v>USA</v>
      </c>
      <c r="C47" t="str">
        <f>Countries!D216</f>
        <v>Iowa</v>
      </c>
      <c r="D47" s="67">
        <f t="shared" ref="D47:D66" ca="1" si="9">INDEX(_Inf_Data,MATCH($C47,_Inf_Country,0),MATCH($C$4,_Inf_Day,0))*$D$11</f>
        <v>0</v>
      </c>
      <c r="E47" s="68">
        <f t="shared" ref="E47:E66" ca="1" si="10">INDEX(_Death_Data,MATCH($C47,_Death_Country,0),MATCH($C$4,_Death_Day,0))*$E$11</f>
        <v>583</v>
      </c>
      <c r="F47" s="52" t="e">
        <f t="shared" ca="1" si="0"/>
        <v>#DIV/0!</v>
      </c>
      <c r="G47" s="59">
        <f>VLOOKUP(C47,Countries!$D$5:$F$250,3,FALSE)</f>
        <v>3160000</v>
      </c>
      <c r="H47" s="32">
        <f t="shared" ca="1" si="1"/>
        <v>0</v>
      </c>
      <c r="I47" s="32">
        <f t="shared" ca="1" si="2"/>
        <v>18.449367088607595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0</v>
      </c>
      <c r="E48" s="68">
        <f t="shared" ca="1" si="10"/>
        <v>8</v>
      </c>
      <c r="F48" s="52" t="e">
        <f t="shared" ca="1" si="0"/>
        <v>#DIV/0!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.61538461538461542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0</v>
      </c>
      <c r="E49" s="10">
        <f t="shared" ca="1" si="10"/>
        <v>2</v>
      </c>
      <c r="F49" s="52" t="e">
        <f t="shared" ca="1" si="0"/>
        <v>#DIV/0!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.5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0</v>
      </c>
      <c r="E50" s="10">
        <f t="shared" ca="1" si="10"/>
        <v>147</v>
      </c>
      <c r="F50" s="52" t="e">
        <f t="shared" ca="1" si="0"/>
        <v>#DIV/0!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2.0416666666666665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40</f>
        <v>Pennsylvania</v>
      </c>
      <c r="D51" s="67">
        <f t="shared" ca="1" si="9"/>
        <v>0</v>
      </c>
      <c r="E51" s="68">
        <f t="shared" ca="1" si="10"/>
        <v>5832</v>
      </c>
      <c r="F51" s="52" t="e">
        <f t="shared" ca="1" si="0"/>
        <v>#DIV/0!</v>
      </c>
      <c r="G51" s="59">
        <f>VLOOKUP(C51,Countries!$D$5:$F$250,3,FALSE)</f>
        <v>12800000</v>
      </c>
      <c r="H51" s="32">
        <f t="shared" ca="1" si="1"/>
        <v>0</v>
      </c>
      <c r="I51" s="32">
        <f t="shared" ca="1" si="2"/>
        <v>45.5625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0</v>
      </c>
      <c r="E52" s="10">
        <f t="shared" ca="1" si="10"/>
        <v>6</v>
      </c>
      <c r="F52" s="52" t="e">
        <f t="shared" ca="1" si="0"/>
        <v>#DIV/0!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1.1171104077452988E-2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0</v>
      </c>
      <c r="E53" s="10">
        <f t="shared" ca="1" si="10"/>
        <v>1</v>
      </c>
      <c r="F53" s="52" t="e">
        <f t="shared" ca="1" si="0"/>
        <v>#DIV/0!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9.433962264150943E-3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0</v>
      </c>
      <c r="E54" s="10">
        <f t="shared" ca="1" si="10"/>
        <v>11</v>
      </c>
      <c r="F54" s="52" t="e">
        <f t="shared" ca="1" si="0"/>
        <v>#DIV/0!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.16417910447761194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x14ac:dyDescent="0.25">
      <c r="B55" t="str">
        <f>VLOOKUP(Tabelle3[[#This Row],[Country]],Countries!$D$5:$E$254,2,FALSE)</f>
        <v>SouthAmerica</v>
      </c>
      <c r="C55" t="str">
        <f>Countries!D34</f>
        <v>Brazil</v>
      </c>
      <c r="D55" s="67">
        <f t="shared" ca="1" si="9"/>
        <v>0</v>
      </c>
      <c r="E55" s="10">
        <f t="shared" ca="1" si="10"/>
        <v>34021</v>
      </c>
      <c r="F55" s="52" t="e">
        <f t="shared" ca="1" si="0"/>
        <v>#DIV/0!</v>
      </c>
      <c r="G55" s="59">
        <f>VLOOKUP(C55,Countries!$D$5:$F$250,3,FALSE)</f>
        <v>194300000</v>
      </c>
      <c r="H55" s="55">
        <f t="shared" ca="1" si="1"/>
        <v>0</v>
      </c>
      <c r="I55" s="102">
        <f t="shared" ca="1" si="2"/>
        <v>17.509521358723624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0</v>
      </c>
      <c r="E56" s="68">
        <f t="shared" ca="1" si="10"/>
        <v>0</v>
      </c>
      <c r="F56" s="52" t="e">
        <f t="shared" ca="1" si="0"/>
        <v>#DIV/0!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USA</v>
      </c>
      <c r="C57" t="str">
        <f>Countries!D223</f>
        <v>Michigan</v>
      </c>
      <c r="D57" s="66">
        <f t="shared" ca="1" si="9"/>
        <v>0</v>
      </c>
      <c r="E57" s="10">
        <f t="shared" ca="1" si="10"/>
        <v>5595</v>
      </c>
      <c r="F57" s="52" t="e">
        <f t="shared" ca="1" si="0"/>
        <v>#DIV/0!</v>
      </c>
      <c r="G57" s="59">
        <f>VLOOKUP(C57,Countries!$D$5:$F$250,3,FALSE)</f>
        <v>9990000</v>
      </c>
      <c r="H57" s="55">
        <f t="shared" ca="1" si="1"/>
        <v>0</v>
      </c>
      <c r="I57" s="55">
        <f t="shared" ca="1" si="2"/>
        <v>56.006006006006004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Virginia</v>
      </c>
      <c r="D58" s="67">
        <f t="shared" ca="1" si="9"/>
        <v>0</v>
      </c>
      <c r="E58" s="68">
        <f t="shared" ca="1" si="10"/>
        <v>1445</v>
      </c>
      <c r="F58" s="52" t="e">
        <f t="shared" ca="1" si="0"/>
        <v>#DIV/0!</v>
      </c>
      <c r="G58" s="59">
        <f>VLOOKUP(C58,Countries!$D$5:$F$250,3,FALSE)</f>
        <v>8540000</v>
      </c>
      <c r="H58" s="32">
        <f t="shared" ca="1" si="1"/>
        <v>0</v>
      </c>
      <c r="I58" s="32">
        <f t="shared" ca="1" si="2"/>
        <v>16.920374707259953</v>
      </c>
      <c r="J58" s="32">
        <f t="shared" ca="1" si="3"/>
        <v>0</v>
      </c>
      <c r="K58" s="32">
        <f t="shared" ca="1" si="4"/>
        <v>0</v>
      </c>
      <c r="L58" s="65">
        <f t="shared" ca="1" si="5"/>
        <v>0</v>
      </c>
      <c r="M58" s="65">
        <f t="shared" ca="1" si="6"/>
        <v>0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0</v>
      </c>
      <c r="E59" s="10">
        <f t="shared" ca="1" si="10"/>
        <v>4</v>
      </c>
      <c r="F59" s="52" t="e">
        <f t="shared" ca="1" si="0"/>
        <v>#DIV/0!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8.6956521739130432E-2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5</f>
        <v>Mississippi</v>
      </c>
      <c r="D60" s="67">
        <f t="shared" ca="1" si="9"/>
        <v>0</v>
      </c>
      <c r="E60" s="68">
        <f t="shared" ca="1" si="10"/>
        <v>794</v>
      </c>
      <c r="F60" s="52" t="e">
        <f t="shared" ca="1" si="0"/>
        <v>#DIV/0!</v>
      </c>
      <c r="G60" s="59">
        <f>VLOOKUP(C60,Countries!$D$5:$F$250,3,FALSE)</f>
        <v>2980000</v>
      </c>
      <c r="H60" s="32">
        <f t="shared" ca="1" si="1"/>
        <v>0</v>
      </c>
      <c r="I60" s="32">
        <f t="shared" ca="1" si="2"/>
        <v>26.644295302013422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x14ac:dyDescent="0.25">
      <c r="B61" t="str">
        <f>VLOOKUP(Tabelle3[[#This Row],[Country]],Countries!$D$5:$E$254,2,FALSE)</f>
        <v>Asia</v>
      </c>
      <c r="C61" t="str">
        <f>Countries!D11</f>
        <v>Afghanistan</v>
      </c>
      <c r="D61" s="66">
        <f t="shared" ca="1" si="9"/>
        <v>0</v>
      </c>
      <c r="E61" s="10">
        <f t="shared" ca="1" si="10"/>
        <v>300</v>
      </c>
      <c r="F61" s="52" t="e">
        <f t="shared" ca="1" si="0"/>
        <v>#DIV/0!</v>
      </c>
      <c r="G61" s="59">
        <f>VLOOKUP(C61,Countries!$D$5:$F$250,3,FALSE)</f>
        <v>33400000</v>
      </c>
      <c r="H61" s="55">
        <f t="shared" ca="1" si="1"/>
        <v>0</v>
      </c>
      <c r="I61" s="102">
        <f t="shared" ca="1" si="2"/>
        <v>0.89820359281437123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USA</v>
      </c>
      <c r="C62" t="str">
        <f>Countries!D215</f>
        <v>Indiana</v>
      </c>
      <c r="D62" s="67">
        <f t="shared" ca="1" si="9"/>
        <v>0</v>
      </c>
      <c r="E62" s="68">
        <f t="shared" ca="1" si="10"/>
        <v>2231</v>
      </c>
      <c r="F62" s="52" t="e">
        <f t="shared" ca="1" si="0"/>
        <v>#DIV/0!</v>
      </c>
      <c r="G62" s="59">
        <f>VLOOKUP(C62,Countries!$D$5:$F$250,3,FALSE)</f>
        <v>6730000</v>
      </c>
      <c r="H62" s="32">
        <f t="shared" ca="1" si="1"/>
        <v>0</v>
      </c>
      <c r="I62" s="32">
        <f t="shared" ca="1" si="2"/>
        <v>33.150074294205055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0</v>
      </c>
      <c r="E63" s="10">
        <f t="shared" ca="1" si="10"/>
        <v>0</v>
      </c>
      <c r="F63" s="52" t="e">
        <f t="shared" ca="1" si="0"/>
        <v>#DIV/0!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x14ac:dyDescent="0.25">
      <c r="B64" t="str">
        <f>VLOOKUP(Tabelle3[[#This Row],[Country]],Countries!$D$5:$E$254,2,FALSE)</f>
        <v>SouthAmerica</v>
      </c>
      <c r="C64" t="str">
        <f>Countries!D17</f>
        <v>Argentina</v>
      </c>
      <c r="D64" s="66">
        <f t="shared" ca="1" si="9"/>
        <v>0</v>
      </c>
      <c r="E64" s="10">
        <f t="shared" ca="1" si="10"/>
        <v>608</v>
      </c>
      <c r="F64" s="52" t="e">
        <f t="shared" ca="1" si="0"/>
        <v>#DIV/0!</v>
      </c>
      <c r="G64" s="59">
        <f>VLOOKUP(C64,Countries!$D$5:$F$250,3,FALSE)</f>
        <v>40800000</v>
      </c>
      <c r="H64" s="55">
        <f t="shared" ca="1" si="1"/>
        <v>0</v>
      </c>
      <c r="I64" s="102">
        <f t="shared" ca="1" si="2"/>
        <v>1.4901960784313726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t="shared" ca="1" si="9"/>
        <v>0</v>
      </c>
      <c r="E65" s="10">
        <f t="shared" ca="1" si="10"/>
        <v>20</v>
      </c>
      <c r="F65" s="52" t="e">
        <f t="shared" ca="1" si="0"/>
        <v>#DIV/0!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.4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t="shared" ca="1" si="9"/>
        <v>0</v>
      </c>
      <c r="E66" s="10">
        <f t="shared" ca="1" si="10"/>
        <v>78</v>
      </c>
      <c r="F66" s="52" t="e">
        <f t="shared" ca="1" si="0"/>
        <v>#DIV/0!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9.285714285714286E-2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 t="e">
        <f t="shared" ca="1" si="5"/>
        <v>#DIV/0!</v>
      </c>
      <c r="M67" s="65" t="e">
        <f t="shared" ca="1" si="6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t="shared" ref="D68:D86" ca="1" si="11">INDEX(_Inf_Data,MATCH($C68,_Inf_Country,0),MATCH($C$4,_Inf_Day,0))*$D$11</f>
        <v>0</v>
      </c>
      <c r="E68" s="68">
        <f t="shared" ref="E68:E86" ca="1" si="12">INDEX(_Death_Data,MATCH($C68,_Death_Country,0),MATCH($C$4,_Death_Day,0))*$E$11</f>
        <v>9</v>
      </c>
      <c r="F68" s="52" t="e">
        <f t="shared" ca="1" si="0"/>
        <v>#DIV/0!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1.4258555133079849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t="shared" ca="1" si="11"/>
        <v>0</v>
      </c>
      <c r="E69" s="10">
        <f t="shared" ca="1" si="12"/>
        <v>35</v>
      </c>
      <c r="F69" s="52" t="e">
        <f t="shared" ca="1" si="0"/>
        <v>#DIV/0!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.14000000000000001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x14ac:dyDescent="0.25">
      <c r="B70" t="str">
        <f>VLOOKUP(Tabelle3[[#This Row],[Country]],Countries!$D$5:$E$254,2,FALSE)</f>
        <v>SouthAmerica</v>
      </c>
      <c r="C70" t="str">
        <f>Countries!D46</f>
        <v>Chile</v>
      </c>
      <c r="D70" s="66">
        <f t="shared" ca="1" si="11"/>
        <v>0</v>
      </c>
      <c r="E70" s="10">
        <f t="shared" ca="1" si="12"/>
        <v>1356</v>
      </c>
      <c r="F70" s="52" t="e">
        <f t="shared" ca="1" si="0"/>
        <v>#DIV/0!</v>
      </c>
      <c r="G70" s="59">
        <f>VLOOKUP(C70,Countries!$D$5:$F$250,3,FALSE)</f>
        <v>17400000</v>
      </c>
      <c r="H70" s="55">
        <f t="shared" ca="1" si="1"/>
        <v>0</v>
      </c>
      <c r="I70" s="102">
        <f t="shared" ca="1" si="2"/>
        <v>7.7931034482758621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x14ac:dyDescent="0.25">
      <c r="B71" t="str">
        <f>VLOOKUP(Tabelle3[[#This Row],[Country]],Countries!$D$5:$E$254,2,FALSE)</f>
        <v>Asia</v>
      </c>
      <c r="C71" t="str">
        <f>Countries!D90</f>
        <v>India</v>
      </c>
      <c r="D71" s="67">
        <f t="shared" ca="1" si="11"/>
        <v>0</v>
      </c>
      <c r="E71" s="68">
        <f t="shared" ca="1" si="12"/>
        <v>6363</v>
      </c>
      <c r="F71" s="52" t="e">
        <f t="shared" ca="1" si="0"/>
        <v>#DIV/0!</v>
      </c>
      <c r="G71" s="59">
        <f>VLOOKUP(C71,Countries!$D$5:$F$250,3,FALSE)</f>
        <v>1259700000</v>
      </c>
      <c r="H71" s="32">
        <f t="shared" ca="1" si="1"/>
        <v>0</v>
      </c>
      <c r="I71" s="102">
        <f t="shared" ca="1" si="2"/>
        <v>0.50512026673017385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11"/>
        <v>0</v>
      </c>
      <c r="E72" s="10">
        <f t="shared" ca="1" si="12"/>
        <v>3</v>
      </c>
      <c r="F72" s="52" t="e">
        <f t="shared" ca="1" si="0"/>
        <v>#DIV/0!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3.4482758620689653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0</v>
      </c>
      <c r="E73" s="10">
        <f t="shared" ca="1" si="12"/>
        <v>83</v>
      </c>
      <c r="F73" s="52" t="e">
        <f t="shared" ca="1" si="0"/>
        <v>#DIV/0!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.7410714285714286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0</v>
      </c>
      <c r="E74" s="10">
        <f t="shared" ca="1" si="12"/>
        <v>17</v>
      </c>
      <c r="F74" s="52" t="e">
        <f t="shared" ca="1" si="0"/>
        <v>#DIV/0!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1.4166666666666667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0</v>
      </c>
      <c r="E75" s="68">
        <f t="shared" ca="1" si="12"/>
        <v>539</v>
      </c>
      <c r="F75" s="52" t="e">
        <f t="shared" ca="1" si="0"/>
        <v>#DIV/0!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5.4444444444444446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3</f>
        <v>Colorado</v>
      </c>
      <c r="D76" s="67">
        <f t="shared" ca="1" si="11"/>
        <v>0</v>
      </c>
      <c r="E76" s="68">
        <f t="shared" ca="1" si="12"/>
        <v>1512</v>
      </c>
      <c r="F76" s="52" t="e">
        <f t="shared" ca="1" si="0"/>
        <v>#DIV/0!</v>
      </c>
      <c r="G76" s="59">
        <f>VLOOKUP(C76,Countries!$D$5:$F$250,3,FALSE)</f>
        <v>5760000</v>
      </c>
      <c r="H76" s="32">
        <f t="shared" ca="1" si="1"/>
        <v>0</v>
      </c>
      <c r="I76" s="90">
        <f t="shared" ca="1" si="2"/>
        <v>26.25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0</v>
      </c>
      <c r="E77" s="10">
        <f t="shared" ca="1" si="12"/>
        <v>13</v>
      </c>
      <c r="F77" s="52" t="e">
        <f t="shared" ref="F77:F140" ca="1" si="13">E77/D77*$F$11</f>
        <v>#DIV/0!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65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0</v>
      </c>
      <c r="E78" s="10">
        <f t="shared" ca="1" si="12"/>
        <v>0</v>
      </c>
      <c r="F78" s="52" t="e">
        <f t="shared" ca="1" si="13"/>
        <v>#DIV/0!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0</v>
      </c>
      <c r="E79" s="10">
        <f t="shared" ca="1" si="12"/>
        <v>103</v>
      </c>
      <c r="F79" s="52" t="e">
        <f t="shared" ca="1" si="13"/>
        <v>#DIV/0!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2.3953488372093021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x14ac:dyDescent="0.25">
      <c r="B80" t="str">
        <f>VLOOKUP(Tabelle3[[#This Row],[Country]],Countries!$D$5:$E$254,2,FALSE)</f>
        <v>Asia</v>
      </c>
      <c r="C80" t="str">
        <f>Countries!D140</f>
        <v>Pakistan</v>
      </c>
      <c r="D80" s="67">
        <f t="shared" ca="1" si="11"/>
        <v>0</v>
      </c>
      <c r="E80" s="10">
        <f t="shared" ca="1" si="12"/>
        <v>1770</v>
      </c>
      <c r="F80" s="52" t="e">
        <f t="shared" ca="1" si="13"/>
        <v>#DIV/0!</v>
      </c>
      <c r="G80" s="59">
        <f>VLOOKUP(C80,Countries!$D$5:$F$250,3,FALSE)</f>
        <v>180400000</v>
      </c>
      <c r="H80" s="55">
        <f t="shared" ca="1" si="14"/>
        <v>0</v>
      </c>
      <c r="I80" s="102">
        <f t="shared" ca="1" si="15"/>
        <v>0.98115299334811534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x14ac:dyDescent="0.25">
      <c r="B81" t="str">
        <f>VLOOKUP(Tabelle3[[#This Row],[Country]],Countries!$D$5:$E$254,2,FALSE)</f>
        <v>Europe</v>
      </c>
      <c r="C81" t="str">
        <f>Countries!D18</f>
        <v>Armenia</v>
      </c>
      <c r="D81" s="66">
        <f t="shared" ca="1" si="11"/>
        <v>0</v>
      </c>
      <c r="E81" s="10">
        <f t="shared" ca="1" si="12"/>
        <v>176</v>
      </c>
      <c r="F81" s="52" t="e">
        <f t="shared" ca="1" si="13"/>
        <v>#DIV/0!</v>
      </c>
      <c r="G81" s="59">
        <f>VLOOKUP(C81,Countries!$D$5:$F$250,3,FALSE)</f>
        <v>3300000</v>
      </c>
      <c r="H81" s="55">
        <f t="shared" ca="1" si="14"/>
        <v>0</v>
      </c>
      <c r="I81" s="102">
        <f t="shared" ca="1" si="15"/>
        <v>5.333333333333333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x14ac:dyDescent="0.25">
      <c r="B82" t="str">
        <f>VLOOKUP(Tabelle3[[#This Row],[Country]],Countries!$D$5:$E$254,2,FALSE)</f>
        <v>SouthAmerica</v>
      </c>
      <c r="C82" t="str">
        <f>Countries!D48</f>
        <v>Colombia</v>
      </c>
      <c r="D82" s="66">
        <f t="shared" ca="1" si="11"/>
        <v>0</v>
      </c>
      <c r="E82" s="10">
        <f t="shared" ca="1" si="12"/>
        <v>1099</v>
      </c>
      <c r="F82" s="52" t="e">
        <f t="shared" ca="1" si="13"/>
        <v>#DIV/0!</v>
      </c>
      <c r="G82" s="59">
        <f>VLOOKUP(C82,Countries!$D$5:$F$250,3,FALSE)</f>
        <v>47400000</v>
      </c>
      <c r="H82" s="55">
        <f t="shared" ca="1" si="14"/>
        <v>0</v>
      </c>
      <c r="I82" s="102">
        <f t="shared" ca="1" si="15"/>
        <v>2.3185654008438821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x14ac:dyDescent="0.25">
      <c r="B83" t="str">
        <f>VLOOKUP(Tabelle3[[#This Row],[Country]],Countries!$D$5:$E$254,2,FALSE)</f>
        <v>Asia</v>
      </c>
      <c r="C83" t="str">
        <f>Countries!D23</f>
        <v>Bahrain</v>
      </c>
      <c r="D83" s="66">
        <f t="shared" ca="1" si="11"/>
        <v>0</v>
      </c>
      <c r="E83" s="10">
        <f t="shared" ca="1" si="12"/>
        <v>21</v>
      </c>
      <c r="F83" s="52" t="e">
        <f t="shared" ca="1" si="13"/>
        <v>#DIV/0!</v>
      </c>
      <c r="G83" s="59">
        <f>VLOOKUP(C83,Countries!$D$5:$F$250,3,FALSE)</f>
        <v>1300000</v>
      </c>
      <c r="H83" s="55">
        <f t="shared" ca="1" si="14"/>
        <v>0</v>
      </c>
      <c r="I83" s="102">
        <f t="shared" ca="1" si="15"/>
        <v>1.6153846153846154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11"/>
        <v>0</v>
      </c>
      <c r="E84" s="10">
        <f t="shared" ca="1" si="12"/>
        <v>52</v>
      </c>
      <c r="F84" s="52" t="e">
        <f t="shared" ca="1" si="13"/>
        <v>#DIV/0!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.82539682539682535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>
        <f t="shared" ca="1" si="11"/>
        <v>0</v>
      </c>
      <c r="E85" s="10">
        <f t="shared" ca="1" si="12"/>
        <v>12</v>
      </c>
      <c r="F85" s="52" t="e">
        <f t="shared" ca="1" si="13"/>
        <v>#DIV/0!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1.7142857142857142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GeorgiaUS</v>
      </c>
      <c r="D86" s="66">
        <f t="shared" ca="1" si="11"/>
        <v>0</v>
      </c>
      <c r="E86" s="10">
        <f t="shared" ca="1" si="12"/>
        <v>2118</v>
      </c>
      <c r="F86" s="52" t="e">
        <f t="shared" ca="1" si="13"/>
        <v>#DIV/0!</v>
      </c>
      <c r="G86" s="59">
        <f>VLOOKUP(C86,Countries!$D$5:$F$250,3,FALSE)</f>
        <v>10620000</v>
      </c>
      <c r="H86" s="55">
        <f t="shared" ca="1" si="14"/>
        <v>0</v>
      </c>
      <c r="I86" s="55">
        <f t="shared" ca="1" si="15"/>
        <v>19.943502824858758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x14ac:dyDescent="0.25">
      <c r="B87" t="str">
        <f>VLOOKUP(Tabelle3[[#This Row],[Country]],Countries!$D$5:$E$254,2,FALSE)</f>
        <v>SouthAmerica</v>
      </c>
      <c r="C87" t="str">
        <f>Countries!D144</f>
        <v>Peru</v>
      </c>
      <c r="D87" s="67">
        <f ca="1">INDEX(_Inf_Data,MATCH($C87,_Inf_Country,0),MATCH($C$5,_Inf_Day,0))*$D$11</f>
        <v>0</v>
      </c>
      <c r="E87" s="68">
        <f ca="1">INDEX(_Death_Data,MATCH($C87,_Death_Country,0),MATCH($C$5,_Death_Day,0))*$E$11</f>
        <v>4099</v>
      </c>
      <c r="F87" s="52" t="e">
        <f t="shared" ca="1" si="13"/>
        <v>#DIV/0!</v>
      </c>
      <c r="G87" s="59">
        <f>VLOOKUP(C87,Countries!$D$5:$F$250,3,FALSE)</f>
        <v>30100000</v>
      </c>
      <c r="H87" s="32">
        <f t="shared" ca="1" si="14"/>
        <v>0</v>
      </c>
      <c r="I87" s="102">
        <f t="shared" ca="1" si="15"/>
        <v>13.617940199335548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69</v>
      </c>
      <c r="F88" s="52" t="e">
        <f t="shared" ca="1" si="13"/>
        <v>#DIV/0!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5.3076923076923075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3</v>
      </c>
      <c r="F89" s="52" t="e">
        <f t="shared" ca="1" si="13"/>
        <v>#DIV/0!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.2640845070422535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18</v>
      </c>
      <c r="F90" s="52" t="e">
        <f t="shared" ca="1" si="13"/>
        <v>#DIV/0!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2.0689655172413793E-2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7</v>
      </c>
      <c r="F91" s="52" t="e">
        <f t="shared" ca="1" si="13"/>
        <v>#DIV/0!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2.4475524475524475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innesot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977</v>
      </c>
      <c r="F92" s="52" t="e">
        <f t="shared" ca="1" si="13"/>
        <v>#DIV/0!</v>
      </c>
      <c r="G92" s="59">
        <f>VLOOKUP(C92,Countries!$D$5:$F$250,3,FALSE)</f>
        <v>5640000</v>
      </c>
      <c r="H92" s="55">
        <f t="shared" ca="1" si="14"/>
        <v>0</v>
      </c>
      <c r="I92" s="55">
        <f t="shared" ca="1" si="15"/>
        <v>17.322695035460992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ca="1">INDEX(_Inf_Data,MATCH($C93,_Inf_Country,0),MATCH($C$4,_Inf_Day,0))*$D$11</f>
        <v>0</v>
      </c>
      <c r="E93" s="68">
        <f ca="1">INDEX(_Death_Data,MATCH($C93,_Death_Country,0),MATCH($C$4,_Death_Day,0))*$E$11</f>
        <v>83</v>
      </c>
      <c r="F93" s="52" t="e">
        <f t="shared" ca="1" si="13"/>
        <v>#DIV/0!</v>
      </c>
      <c r="G93" s="59">
        <f>VLOOKUP(C93,Countries!$D$5:$F$250,3,FALSE)</f>
        <v>1790000</v>
      </c>
      <c r="H93" s="32">
        <f t="shared" ca="1" si="14"/>
        <v>0</v>
      </c>
      <c r="I93" s="90">
        <f t="shared" ca="1" si="15"/>
        <v>4.6368715083798886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x14ac:dyDescent="0.25">
      <c r="B94" t="str">
        <f>VLOOKUP(Tabelle3[[#This Row],[Country]],Countries!$D$5:$E$254,2,FALSE)</f>
        <v>Asia</v>
      </c>
      <c r="C94" t="str">
        <f>Countries!D145</f>
        <v>Philippines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984</v>
      </c>
      <c r="F94" s="52" t="e">
        <f t="shared" ca="1" si="13"/>
        <v>#DIV/0!</v>
      </c>
      <c r="G94" s="59">
        <f>VLOOKUP(C94,Countries!$D$5:$F$250,3,FALSE)</f>
        <v>92300000</v>
      </c>
      <c r="H94" s="55">
        <f t="shared" ca="1" si="14"/>
        <v>0</v>
      </c>
      <c r="I94" s="102">
        <f t="shared" ca="1" si="15"/>
        <v>1.0660888407367282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x14ac:dyDescent="0.25">
      <c r="B95" t="str">
        <f>VLOOKUP(Tabelle3[[#This Row],[Country]],Countries!$D$5:$E$254,2,FALSE)</f>
        <v>NorthAmerica</v>
      </c>
      <c r="C95" t="str">
        <f>Countries!D122</f>
        <v>Mexico</v>
      </c>
      <c r="D95" s="66">
        <f ca="1">INDEX(_Inf_Data,MATCH($C95,_Inf_Country,0),MATCH($C$4,_Inf_Day,0))*$D$11</f>
        <v>0</v>
      </c>
      <c r="E95" s="10">
        <f ca="1">INDEX(_Death_Data,MATCH($C95,_Death_Country,0),MATCH($C$4,_Death_Day,0))*$E$11</f>
        <v>12545</v>
      </c>
      <c r="F95" s="52" t="e">
        <f t="shared" ca="1" si="13"/>
        <v>#DIV/0!</v>
      </c>
      <c r="G95" s="59">
        <f>VLOOKUP(C95,Countries!$D$5:$F$250,3,FALSE)</f>
        <v>116100000</v>
      </c>
      <c r="H95" s="55">
        <f t="shared" ca="1" si="14"/>
        <v>0</v>
      </c>
      <c r="I95" s="102">
        <f t="shared" ca="1" si="15"/>
        <v>10.805340223944874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21</v>
      </c>
      <c r="F96" s="52" t="e">
        <f t="shared" ca="1" si="13"/>
        <v>#DIV/0!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1.3125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345</v>
      </c>
      <c r="F97" s="52" t="e">
        <f t="shared" ca="1" si="13"/>
        <v>#DIV/0!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35.567010309278352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1</v>
      </c>
      <c r="F98" s="52" t="e">
        <f t="shared" ca="1" si="13"/>
        <v>#DIV/0!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5.5555555555555552E-2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197</f>
        <v>Alabama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653</v>
      </c>
      <c r="F99" s="52" t="e">
        <f t="shared" ca="1" si="13"/>
        <v>#DIV/0!</v>
      </c>
      <c r="G99" s="59">
        <f>VLOOKUP(C99,Countries!$D$5:$F$250,3,FALSE)</f>
        <v>4900000</v>
      </c>
      <c r="H99" s="55">
        <f t="shared" ca="1" si="14"/>
        <v>0</v>
      </c>
      <c r="I99" s="55">
        <f t="shared" ca="1" si="15"/>
        <v>13.326530612244898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x14ac:dyDescent="0.25">
      <c r="B100" t="str">
        <f>VLOOKUP(Tabelle3[[#This Row],[Country]],Countries!$D$5:$E$254,2,FALSE)</f>
        <v>Asia</v>
      </c>
      <c r="C100" t="str">
        <f>Countries!D100</f>
        <v>Kazakhstan</v>
      </c>
      <c r="D100" s="66">
        <f ca="1">INDEX(_Inf_Data,MATCH($C100,_Inf_Country,0),MATCH($C$4,_Inf_Day,0))*$D$11</f>
        <v>0</v>
      </c>
      <c r="E100" s="10">
        <f ca="1">INDEX(_Death_Data,MATCH($C100,_Death_Country,0),MATCH($C$4,_Death_Day,0))*$E$11</f>
        <v>52</v>
      </c>
      <c r="F100" s="52" t="e">
        <f t="shared" ca="1" si="13"/>
        <v>#DIV/0!</v>
      </c>
      <c r="G100" s="59">
        <f>VLOOKUP(C100,Countries!$D$5:$F$250,3,FALSE)</f>
        <v>16800000</v>
      </c>
      <c r="H100" s="55">
        <f t="shared" ca="1" si="14"/>
        <v>0</v>
      </c>
      <c r="I100" s="102">
        <f t="shared" ca="1" si="15"/>
        <v>0.30952380952380953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38</v>
      </c>
      <c r="F101" s="52" t="e">
        <f t="shared" ca="1" si="13"/>
        <v>#DIV/0!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.14901960784313725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180</v>
      </c>
      <c r="F102" s="52" t="e">
        <f t="shared" ca="1" si="13"/>
        <v>#DIV/0!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1.6666666666666667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13</v>
      </c>
      <c r="F103" s="52" t="e">
        <f t="shared" ca="1" si="13"/>
        <v>#DIV/0!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65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13"/>
        <v>#DIV/0!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158</v>
      </c>
      <c r="F105" s="52" t="e">
        <f t="shared" ca="1" si="13"/>
        <v>#DIV/0!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1.0533333333333332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23</v>
      </c>
      <c r="F106" s="52" t="e">
        <f t="shared" ca="1" si="13"/>
        <v>#DIV/0!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.2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0</v>
      </c>
      <c r="F107" s="52" t="e">
        <f t="shared" ca="1" si="13"/>
        <v>#DIV/0!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0">INDEX(_Inf_Data,MATCH($C108,_Inf_Country,0),MATCH($C$4,_Inf_Day,0))*$D$11</f>
        <v>0</v>
      </c>
      <c r="E108" s="10">
        <f t="shared" ref="E108:E113" ca="1" si="21">INDEX(_Death_Data,MATCH($C108,_Death_Country,0),MATCH($C$4,_Death_Day,0))*$E$11</f>
        <v>12</v>
      </c>
      <c r="F108" s="52" t="e">
        <f t="shared" ca="1" si="13"/>
        <v>#DIV/0!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1.5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20"/>
        <v>0</v>
      </c>
      <c r="E109" s="10">
        <f t="shared" ca="1" si="21"/>
        <v>95</v>
      </c>
      <c r="F109" s="52" t="e">
        <f t="shared" ca="1" si="13"/>
        <v>#DIV/0!</v>
      </c>
      <c r="G109" s="59">
        <f>VLOOKUP(C109,Countries!$D$5:$F$250,3,FALSE)</f>
        <v>1340000</v>
      </c>
      <c r="H109" s="55">
        <f t="shared" ca="1" si="14"/>
        <v>0</v>
      </c>
      <c r="I109" s="90">
        <f t="shared" ca="1" si="15"/>
        <v>7.08955223880597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hidden="1" x14ac:dyDescent="0.25">
      <c r="B110" t="str">
        <f>VLOOKUP(Tabelle3[[#This Row],[Country]],Countries!$D$5:$E$254,2,FALSE)</f>
        <v>USA</v>
      </c>
      <c r="C110" t="str">
        <f>Countries!D245</f>
        <v>Tennessee</v>
      </c>
      <c r="D110" s="66">
        <f t="shared" ca="1" si="20"/>
        <v>0</v>
      </c>
      <c r="E110" s="10">
        <f t="shared" ca="1" si="21"/>
        <v>401</v>
      </c>
      <c r="F110" s="52" t="e">
        <f t="shared" ca="1" si="13"/>
        <v>#DIV/0!</v>
      </c>
      <c r="G110" s="59">
        <f>VLOOKUP(C110,Countries!$D$5:$F$250,3,FALSE)</f>
        <v>6830000</v>
      </c>
      <c r="H110" s="55">
        <f t="shared" ca="1" si="14"/>
        <v>0</v>
      </c>
      <c r="I110" s="90">
        <f t="shared" ca="1" si="15"/>
        <v>5.8711566617862374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0"/>
        <v>0</v>
      </c>
      <c r="E111" s="10">
        <f t="shared" ca="1" si="21"/>
        <v>47</v>
      </c>
      <c r="F111" s="52" t="e">
        <f t="shared" ca="1" si="13"/>
        <v>#DIV/0!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.77049180327868849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hidden="1" x14ac:dyDescent="0.25">
      <c r="B112" t="str">
        <f>VLOOKUP(Tabelle3[[#This Row],[Country]],Countries!$D$5:$E$254,2,FALSE)</f>
        <v>ContNorthAmerica</v>
      </c>
      <c r="C112" t="str">
        <f>Countries!D9</f>
        <v>North America</v>
      </c>
      <c r="D112" s="66">
        <f t="shared" ca="1" si="20"/>
        <v>0</v>
      </c>
      <c r="E112" s="10">
        <f t="shared" ca="1" si="21"/>
        <v>129374</v>
      </c>
      <c r="F112" s="52" t="e">
        <f t="shared" ca="1" si="13"/>
        <v>#DIV/0!</v>
      </c>
      <c r="G112" s="59">
        <f>VLOOKUP(C112,Countries!$D$5:$F$250,3,FALSE)</f>
        <v>587600000</v>
      </c>
      <c r="H112" s="55">
        <f t="shared" ca="1" si="14"/>
        <v>0</v>
      </c>
      <c r="I112" s="55">
        <f t="shared" ca="1" si="15"/>
        <v>22.017358747447243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0"/>
        <v>0</v>
      </c>
      <c r="E113" s="68">
        <f t="shared" ca="1" si="21"/>
        <v>53</v>
      </c>
      <c r="F113" s="52" t="e">
        <f t="shared" ca="1" si="13"/>
        <v>#DIV/0!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.30285714285714288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0</v>
      </c>
      <c r="E114" s="10">
        <f ca="1">INDEX(_Death_Data,MATCH($C114,_Death_Country,0),MATCH($C$5,_Death_Day,0))*$E$11</f>
        <v>125</v>
      </c>
      <c r="F114" s="52" t="e">
        <f t="shared" ca="1" si="13"/>
        <v>#DIV/0!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4.1390728476821188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t="shared" ref="D115:D122" ca="1" si="22">INDEX(_Inf_Data,MATCH($C115,_Inf_Country,0),MATCH($C$4,_Inf_Day,0))*$D$11</f>
        <v>0</v>
      </c>
      <c r="E115" s="10">
        <f t="shared" ref="E115:E122" ca="1" si="23">INDEX(_Death_Data,MATCH($C115,_Death_Country,0),MATCH($C$4,_Death_Day,0))*$E$11</f>
        <v>16</v>
      </c>
      <c r="F115" s="52" t="e">
        <f t="shared" ca="1" si="13"/>
        <v>#DIV/0!</v>
      </c>
      <c r="G115" s="59">
        <f>VLOOKUP(C115,Countries!$D$5:$F$250,3,FALSE)</f>
        <v>56000</v>
      </c>
      <c r="H115" s="55">
        <f t="shared" ca="1" si="14"/>
        <v>0</v>
      </c>
      <c r="I115" s="90">
        <f t="shared" ca="1" si="15"/>
        <v>28.571428571428573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2"/>
        <v>0</v>
      </c>
      <c r="E116" s="10">
        <f t="shared" ca="1" si="23"/>
        <v>4</v>
      </c>
      <c r="F116" s="52" t="e">
        <f t="shared" ca="1" si="13"/>
        <v>#DIV/0!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5.3163211057947898E-2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2"/>
        <v>0</v>
      </c>
      <c r="E117" s="68">
        <f t="shared" ca="1" si="23"/>
        <v>326</v>
      </c>
      <c r="F117" s="52" t="e">
        <f t="shared" ca="1" si="13"/>
        <v>#DIV/0!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3.0610328638497655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Kansas</v>
      </c>
      <c r="D118" s="67">
        <f t="shared" ca="1" si="22"/>
        <v>0</v>
      </c>
      <c r="E118" s="68">
        <f t="shared" ca="1" si="23"/>
        <v>227</v>
      </c>
      <c r="F118" s="52" t="e">
        <f t="shared" ca="1" si="13"/>
        <v>#DIV/0!</v>
      </c>
      <c r="G118" s="59">
        <f>VLOOKUP(C118,Countries!$D$5:$F$250,3,FALSE)</f>
        <v>2910000</v>
      </c>
      <c r="H118" s="32">
        <f t="shared" ca="1" si="14"/>
        <v>0</v>
      </c>
      <c r="I118" s="32">
        <f t="shared" ca="1" si="15"/>
        <v>7.8006872852233675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Utah</v>
      </c>
      <c r="D119" s="66">
        <f t="shared" ca="1" si="22"/>
        <v>0</v>
      </c>
      <c r="E119" s="10">
        <f t="shared" ca="1" si="23"/>
        <v>117</v>
      </c>
      <c r="F119" s="52" t="e">
        <f t="shared" ca="1" si="13"/>
        <v>#DIV/0!</v>
      </c>
      <c r="G119" s="59">
        <f>VLOOKUP(C119,Countries!$D$5:$F$250,3,FALSE)</f>
        <v>3210000</v>
      </c>
      <c r="H119" s="55">
        <f t="shared" ca="1" si="14"/>
        <v>0</v>
      </c>
      <c r="I119" s="55">
        <f t="shared" ca="1" si="15"/>
        <v>3.6448598130841123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x14ac:dyDescent="0.25">
      <c r="B120" t="str">
        <f>VLOOKUP(Tabelle3[[#This Row],[Country]],Countries!$D$5:$E$254,2,FALSE)</f>
        <v>Africa</v>
      </c>
      <c r="C120" t="str">
        <f>Countries!D136</f>
        <v>Nigeria</v>
      </c>
      <c r="D120" s="66">
        <f t="shared" ca="1" si="22"/>
        <v>0</v>
      </c>
      <c r="E120" s="10">
        <f t="shared" ca="1" si="23"/>
        <v>323</v>
      </c>
      <c r="F120" s="52" t="e">
        <f t="shared" ca="1" si="13"/>
        <v>#DIV/0!</v>
      </c>
      <c r="G120" s="59">
        <f>VLOOKUP(C120,Countries!$D$5:$F$250,3,FALSE)</f>
        <v>152200000</v>
      </c>
      <c r="H120" s="55">
        <f t="shared" ca="1" si="14"/>
        <v>0</v>
      </c>
      <c r="I120" s="102">
        <f t="shared" ca="1" si="15"/>
        <v>0.21222076215505914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2"/>
        <v>0</v>
      </c>
      <c r="E121" s="10">
        <f t="shared" ca="1" si="23"/>
        <v>1</v>
      </c>
      <c r="F121" s="52" t="e">
        <f t="shared" ca="1" si="13"/>
        <v>#DIV/0!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.1736111111111111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ContEurope</v>
      </c>
      <c r="C122" t="str">
        <f>Countries!D6</f>
        <v>Europe</v>
      </c>
      <c r="D122" s="67">
        <f t="shared" ca="1" si="22"/>
        <v>0</v>
      </c>
      <c r="E122" s="10">
        <f t="shared" ca="1" si="23"/>
        <v>181971</v>
      </c>
      <c r="F122" s="52" t="e">
        <f t="shared" ca="1" si="13"/>
        <v>#DIV/0!</v>
      </c>
      <c r="G122" s="59">
        <f>VLOOKUP(C122,Countries!$D$5:$F$250,3,FALSE)</f>
        <v>694000000</v>
      </c>
      <c r="H122" s="55">
        <f t="shared" ca="1" si="14"/>
        <v>0</v>
      </c>
      <c r="I122" s="55">
        <f t="shared" ca="1" si="15"/>
        <v>26.220605187319883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0</v>
      </c>
      <c r="E123" s="10">
        <f ca="1">INDEX(_Death_Data,MATCH($C123,_Death_Country,0),MATCH($C$5,_Death_Day,0))*$E$11</f>
        <v>5</v>
      </c>
      <c r="F123" s="52" t="e">
        <f t="shared" ca="1" si="13"/>
        <v>#DIV/0!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3.0120481927710845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x14ac:dyDescent="0.25">
      <c r="B124" t="str">
        <f>VLOOKUP(Tabelle3[[#This Row],[Country]],Countries!$D$5:$E$254,2,FALSE)</f>
        <v>Asia</v>
      </c>
      <c r="C124" t="str">
        <f>Countries!D148</f>
        <v>Qatar</v>
      </c>
      <c r="D124" s="66">
        <f ca="1">INDEX(_Inf_Data,MATCH($C124,_Inf_Country,0),MATCH($C$4,_Inf_Day,0))*$D$11</f>
        <v>0</v>
      </c>
      <c r="E124" s="10">
        <f ca="1">INDEX(_Death_Data,MATCH($C124,_Death_Country,0),MATCH($C$4,_Death_Day,0))*$E$11</f>
        <v>45</v>
      </c>
      <c r="F124" s="52" t="e">
        <f t="shared" ca="1" si="13"/>
        <v>#DIV/0!</v>
      </c>
      <c r="G124" s="59">
        <f>VLOOKUP(C124,Countries!$D$5:$F$250,3,FALSE)</f>
        <v>1900000</v>
      </c>
      <c r="H124" s="55">
        <f t="shared" ca="1" si="14"/>
        <v>0</v>
      </c>
      <c r="I124" s="102">
        <f t="shared" ca="1" si="15"/>
        <v>2.3684210526315788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0</v>
      </c>
      <c r="E125" s="10">
        <f ca="1">INDEX(_Death_Data,MATCH($C125,_Death_Country,0),MATCH($C$5,_Death_Day,0))*$E$11</f>
        <v>17</v>
      </c>
      <c r="F125" s="52" t="e">
        <f t="shared" ca="1" si="13"/>
        <v>#DIV/0!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1.1971830985915493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37</f>
        <v>Ohio</v>
      </c>
      <c r="D126" s="66">
        <f t="shared" ref="D126:D167" ca="1" si="24">INDEX(_Inf_Data,MATCH($C126,_Inf_Country,0),MATCH($C$4,_Inf_Day,0))*$D$11</f>
        <v>0</v>
      </c>
      <c r="E126" s="10">
        <f t="shared" ref="E126:E167" ca="1" si="25">INDEX(_Death_Data,MATCH($C126,_Death_Country,0),MATCH($C$4,_Death_Day,0))*$E$11</f>
        <v>2340</v>
      </c>
      <c r="F126" s="52" t="e">
        <f t="shared" ca="1" si="13"/>
        <v>#DIV/0!</v>
      </c>
      <c r="G126" s="59">
        <f>VLOOKUP(C126,Countries!$D$5:$F$250,3,FALSE)</f>
        <v>11690000</v>
      </c>
      <c r="H126" s="55">
        <f t="shared" ca="1" si="14"/>
        <v>0</v>
      </c>
      <c r="I126" s="55">
        <f t="shared" ca="1" si="15"/>
        <v>20.017108639863132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ca="1" si="24"/>
        <v>0</v>
      </c>
      <c r="E127" s="10">
        <f t="shared" ca="1" si="25"/>
        <v>64</v>
      </c>
      <c r="F127" s="52" t="e">
        <f t="shared" ca="1" si="13"/>
        <v>#DIV/0!</v>
      </c>
      <c r="G127" s="59">
        <f>VLOOKUP(C127,Countries!$D$5:$F$250,3,FALSE)</f>
        <v>880000</v>
      </c>
      <c r="H127" s="55">
        <f t="shared" ca="1" si="14"/>
        <v>0</v>
      </c>
      <c r="I127" s="55">
        <f t="shared" ca="1" si="15"/>
        <v>7.2727272727272725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4"/>
        <v>0</v>
      </c>
      <c r="E128" s="10">
        <f t="shared" ca="1" si="25"/>
        <v>10</v>
      </c>
      <c r="F128" s="52" t="e">
        <f t="shared" ca="1" si="13"/>
        <v>#DIV/0!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.37037037037037035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x14ac:dyDescent="0.25">
      <c r="B129" t="str">
        <f>VLOOKUP(Tabelle3[[#This Row],[Country]],Countries!$D$5:$E$254,2,FALSE)</f>
        <v>Asia</v>
      </c>
      <c r="C129" t="str">
        <f>Countries!D104</f>
        <v>Kuwait</v>
      </c>
      <c r="D129" s="66">
        <f t="shared" ca="1" si="24"/>
        <v>0</v>
      </c>
      <c r="E129" s="10">
        <f t="shared" ca="1" si="25"/>
        <v>236</v>
      </c>
      <c r="F129" s="52" t="e">
        <f t="shared" ca="1" si="13"/>
        <v>#DIV/0!</v>
      </c>
      <c r="G129" s="59">
        <f>VLOOKUP(C129,Countries!$D$5:$F$250,3,FALSE)</f>
        <v>2900000</v>
      </c>
      <c r="H129" s="55">
        <f t="shared" ca="1" si="14"/>
        <v>0</v>
      </c>
      <c r="I129" s="102">
        <f t="shared" ca="1" si="15"/>
        <v>8.137931034482758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4"/>
        <v>0</v>
      </c>
      <c r="E130" s="10">
        <f t="shared" ca="1" si="25"/>
        <v>9</v>
      </c>
      <c r="F130" s="52" t="e">
        <f t="shared" ca="1" si="13"/>
        <v>#DIV/0!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.14285714285714285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02</f>
        <v>California</v>
      </c>
      <c r="D131" s="67">
        <f t="shared" ca="1" si="24"/>
        <v>0</v>
      </c>
      <c r="E131" s="68">
        <f t="shared" ca="1" si="25"/>
        <v>4444</v>
      </c>
      <c r="F131" s="52" t="e">
        <f t="shared" ca="1" si="13"/>
        <v>#DIV/0!</v>
      </c>
      <c r="G131" s="59">
        <f>VLOOKUP(C131,Countries!$D$5:$F$250,3,FALSE)</f>
        <v>39510000</v>
      </c>
      <c r="H131" s="32">
        <f t="shared" ca="1" si="14"/>
        <v>0</v>
      </c>
      <c r="I131" s="90">
        <f t="shared" ca="1" si="15"/>
        <v>11.247785370792204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4"/>
        <v>0</v>
      </c>
      <c r="E132" s="10">
        <f t="shared" ca="1" si="25"/>
        <v>78</v>
      </c>
      <c r="F132" s="52" t="e">
        <f t="shared" ca="1" si="13"/>
        <v>#DIV/0!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.1776765375854214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x14ac:dyDescent="0.25">
      <c r="B133" t="str">
        <f>VLOOKUP(Tabelle3[[#This Row],[Country]],Countries!$D$5:$E$254,2,FALSE)</f>
        <v>NorthAmerica</v>
      </c>
      <c r="C133" t="str">
        <f>Countries!D141</f>
        <v>Panama</v>
      </c>
      <c r="D133" s="67">
        <f t="shared" ca="1" si="24"/>
        <v>0</v>
      </c>
      <c r="E133" s="68">
        <f t="shared" ca="1" si="25"/>
        <v>363</v>
      </c>
      <c r="F133" s="52" t="e">
        <f t="shared" ca="1" si="13"/>
        <v>#DIV/0!</v>
      </c>
      <c r="G133" s="59">
        <f>VLOOKUP(C133,Countries!$D$5:$F$250,3,FALSE)</f>
        <v>3600000</v>
      </c>
      <c r="H133" s="32">
        <f t="shared" ca="1" si="14"/>
        <v>0</v>
      </c>
      <c r="I133" s="102">
        <f t="shared" ca="1" si="15"/>
        <v>10.083333333333334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4"/>
        <v>0</v>
      </c>
      <c r="E134" s="10">
        <f t="shared" ca="1" si="25"/>
        <v>30</v>
      </c>
      <c r="F134" s="52" t="e">
        <f t="shared" ca="1" si="13"/>
        <v>#DIV/0!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1.6666666666666667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x14ac:dyDescent="0.25">
      <c r="B135" t="str">
        <f>VLOOKUP(Tabelle3[[#This Row],[Country]],Countries!$D$5:$E$254,2,FALSE)</f>
        <v>Asia</v>
      </c>
      <c r="C135" t="str">
        <f>Countries!D91</f>
        <v>Indonesia</v>
      </c>
      <c r="D135" s="66">
        <f t="shared" ca="1" si="24"/>
        <v>0</v>
      </c>
      <c r="E135" s="10">
        <f t="shared" ca="1" si="25"/>
        <v>1721</v>
      </c>
      <c r="F135" s="52" t="e">
        <f t="shared" ca="1" si="13"/>
        <v>#DIV/0!</v>
      </c>
      <c r="G135" s="59">
        <f>VLOOKUP(C135,Countries!$D$5:$F$250,3,FALSE)</f>
        <v>241000000</v>
      </c>
      <c r="H135" s="55">
        <f t="shared" ca="1" si="14"/>
        <v>0</v>
      </c>
      <c r="I135" s="102">
        <f t="shared" ca="1" si="15"/>
        <v>0.7141078838174274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4"/>
        <v>0</v>
      </c>
      <c r="E136" s="10">
        <f t="shared" ca="1" si="25"/>
        <v>20</v>
      </c>
      <c r="F136" s="52" t="e">
        <f t="shared" ca="1" si="13"/>
        <v>#DIV/0!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.35087719298245612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4"/>
        <v>0</v>
      </c>
      <c r="E137" s="10">
        <f t="shared" ca="1" si="25"/>
        <v>0</v>
      </c>
      <c r="F137" s="52" t="e">
        <f t="shared" ca="1" si="13"/>
        <v>#DIV/0!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4"/>
        <v>0</v>
      </c>
      <c r="E138" s="10">
        <f t="shared" ca="1" si="25"/>
        <v>10</v>
      </c>
      <c r="F138" s="52" t="e">
        <f t="shared" ca="1" si="13"/>
        <v>#DIV/0!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.22222222222222221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4"/>
        <v>0</v>
      </c>
      <c r="E139" s="10">
        <f t="shared" ca="1" si="25"/>
        <v>25</v>
      </c>
      <c r="F139" s="52" t="e">
        <f t="shared" ca="1" si="13"/>
        <v>#DIV/0!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1.25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4"/>
        <v>0</v>
      </c>
      <c r="E140" s="10">
        <f t="shared" ca="1" si="25"/>
        <v>28</v>
      </c>
      <c r="F140" s="52" t="e">
        <f t="shared" ca="1" si="13"/>
        <v>#DIV/0!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.65116279069767447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x14ac:dyDescent="0.25">
      <c r="B141" t="str">
        <f>VLOOKUP(Tabelle3[[#This Row],[Country]],Countries!$D$5:$E$254,2,FALSE)</f>
        <v>Europe</v>
      </c>
      <c r="C141" t="str">
        <f>Countries!D150</f>
        <v>Russia</v>
      </c>
      <c r="D141" s="66">
        <f t="shared" ca="1" si="24"/>
        <v>0</v>
      </c>
      <c r="E141" s="10">
        <f t="shared" ca="1" si="25"/>
        <v>5376</v>
      </c>
      <c r="F141" s="52" t="e">
        <f t="shared" ref="F141:F204" ca="1" si="26">E141/D141*$F$11</f>
        <v>#DIV/0!</v>
      </c>
      <c r="G141" s="59">
        <f>VLOOKUP(C141,Countries!$D$5:$F$250,3,FALSE)</f>
        <v>143200000</v>
      </c>
      <c r="H141" s="55">
        <f t="shared" ref="H141:H204" ca="1" si="27">D141*100000/$G141*$H$11</f>
        <v>0</v>
      </c>
      <c r="I141" s="102">
        <f t="shared" ref="I141:I204" ca="1" si="28">E141*100000/$G141*$I$11</f>
        <v>3.7541899441340782</v>
      </c>
      <c r="J141" s="32">
        <f t="shared" ref="J141:J204" ca="1" si="29">(INDEX(_Inf_Data,MATCH($C141,_Inf_Country,0),MATCH($C$4,_Death_Day,0))-INDEX(_Inf_Data,MATCH($C141,_Inf_Country,0),MATCH($C$5,_Death_Day,0)))/$C$6*$J$11</f>
        <v>0</v>
      </c>
      <c r="K141" s="32">
        <f t="shared" ref="K141:K204" ca="1" si="30">(INDEX(_Death_Data,MATCH($C141,_Death_Country,0),MATCH($C$4,_Death_Day,0))-(INDEX(_Death_Data,MATCH($C141,_Death_Country,0),MATCH($C$5,_Death_Day,0))))/$C$6*$K$11</f>
        <v>0</v>
      </c>
      <c r="L141" s="65">
        <f t="shared" ref="L141:L204" ca="1" si="31">((INDEX(_Inf_Data,MATCH($C141,_Inf_Country,0),MATCH($C$4,_Inf_Day,0))/(INDEX(_Inf_Data,MATCH($C141,_Inf_Country,0),MATCH($C$5,_Inf_Day,0))))^(1/$C$6)-1)*$L$11</f>
        <v>0</v>
      </c>
      <c r="M141" s="65">
        <f t="shared" ref="M141:M204" ca="1" si="32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4"/>
        <v>0</v>
      </c>
      <c r="E142" s="10">
        <f t="shared" ca="1" si="25"/>
        <v>28</v>
      </c>
      <c r="F142" s="52" t="e">
        <f t="shared" ca="1" si="26"/>
        <v>#DIV/0!</v>
      </c>
      <c r="G142" s="59">
        <f>VLOOKUP(C142,Countries!$D$5:$F$250,3,FALSE)</f>
        <v>4200000</v>
      </c>
      <c r="H142" s="55">
        <f t="shared" ca="1" si="27"/>
        <v>0</v>
      </c>
      <c r="I142" s="55">
        <f t="shared" ca="1" si="28"/>
        <v>0.66666666666666663</v>
      </c>
      <c r="J142" s="32">
        <f t="shared" ca="1" si="29"/>
        <v>0</v>
      </c>
      <c r="K142" s="32">
        <f t="shared" ca="1" si="30"/>
        <v>0</v>
      </c>
      <c r="L142" s="65">
        <f t="shared" ca="1" si="31"/>
        <v>0</v>
      </c>
      <c r="M142" s="65">
        <f t="shared" ca="1" si="32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4"/>
        <v>0</v>
      </c>
      <c r="E143" s="10">
        <f t="shared" ca="1" si="25"/>
        <v>5</v>
      </c>
      <c r="F143" s="52" t="e">
        <f t="shared" ca="1" si="26"/>
        <v>#DIV/0!</v>
      </c>
      <c r="G143" s="59">
        <f>VLOOKUP(C143,Countries!$D$5:$F$250,3,FALSE)</f>
        <v>6500000</v>
      </c>
      <c r="H143" s="55">
        <f t="shared" ca="1" si="27"/>
        <v>0</v>
      </c>
      <c r="I143" s="55">
        <f t="shared" ca="1" si="28"/>
        <v>7.6923076923076927E-2</v>
      </c>
      <c r="J143" s="32">
        <f t="shared" ca="1" si="29"/>
        <v>0</v>
      </c>
      <c r="K143" s="32">
        <f t="shared" ca="1" si="30"/>
        <v>0</v>
      </c>
      <c r="L143" s="65">
        <f t="shared" ca="1" si="31"/>
        <v>0</v>
      </c>
      <c r="M143" s="65">
        <f t="shared" ca="1" si="32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4"/>
        <v>0</v>
      </c>
      <c r="E144" s="10">
        <f t="shared" ca="1" si="25"/>
        <v>1</v>
      </c>
      <c r="F144" s="52" t="e">
        <f t="shared" ca="1" si="26"/>
        <v>#DIV/0!</v>
      </c>
      <c r="G144" s="59">
        <f>VLOOKUP(C144,Countries!$D$5:$F$250,3,FALSE)</f>
        <v>38557</v>
      </c>
      <c r="H144" s="55">
        <f t="shared" ca="1" si="27"/>
        <v>0</v>
      </c>
      <c r="I144" s="55">
        <f t="shared" ca="1" si="28"/>
        <v>2.5935627771870218</v>
      </c>
      <c r="J144" s="32">
        <f t="shared" ca="1" si="29"/>
        <v>0</v>
      </c>
      <c r="K144" s="32">
        <f t="shared" ca="1" si="30"/>
        <v>0</v>
      </c>
      <c r="L144" s="65">
        <f t="shared" ca="1" si="31"/>
        <v>0</v>
      </c>
      <c r="M144" s="65">
        <f t="shared" ca="1" si="32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4"/>
        <v>0</v>
      </c>
      <c r="E145" s="10">
        <f t="shared" ca="1" si="25"/>
        <v>71</v>
      </c>
      <c r="F145" s="52" t="e">
        <f t="shared" ca="1" si="26"/>
        <v>#DIV/0!</v>
      </c>
      <c r="G145" s="59">
        <f>VLOOKUP(C145,Countries!$D$5:$F$250,3,FALSE)</f>
        <v>3000000</v>
      </c>
      <c r="H145" s="55">
        <f t="shared" ca="1" si="27"/>
        <v>0</v>
      </c>
      <c r="I145" s="55">
        <f t="shared" ca="1" si="28"/>
        <v>2.3666666666666667</v>
      </c>
      <c r="J145" s="32">
        <f t="shared" ca="1" si="29"/>
        <v>0</v>
      </c>
      <c r="K145" s="32">
        <f t="shared" ca="1" si="30"/>
        <v>0</v>
      </c>
      <c r="L145" s="65">
        <f t="shared" ca="1" si="31"/>
        <v>0</v>
      </c>
      <c r="M145" s="65">
        <f t="shared" ca="1" si="32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4"/>
        <v>0</v>
      </c>
      <c r="E146" s="10">
        <f t="shared" ca="1" si="25"/>
        <v>110</v>
      </c>
      <c r="F146" s="52" t="e">
        <f t="shared" ca="1" si="26"/>
        <v>#DIV/0!</v>
      </c>
      <c r="G146" s="59">
        <f>VLOOKUP(C146,Countries!$D$5:$F$250,3,FALSE)</f>
        <v>630000</v>
      </c>
      <c r="H146" s="55">
        <f t="shared" ca="1" si="27"/>
        <v>0</v>
      </c>
      <c r="I146" s="55">
        <f t="shared" ca="1" si="28"/>
        <v>17.460317460317459</v>
      </c>
      <c r="J146" s="32">
        <f t="shared" ca="1" si="29"/>
        <v>0</v>
      </c>
      <c r="K146" s="32">
        <f t="shared" ca="1" si="30"/>
        <v>0</v>
      </c>
      <c r="L146" s="65">
        <f t="shared" ca="1" si="31"/>
        <v>0</v>
      </c>
      <c r="M146" s="65">
        <f t="shared" ca="1" si="32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4"/>
        <v>0</v>
      </c>
      <c r="E147" s="68">
        <f t="shared" ca="1" si="25"/>
        <v>0</v>
      </c>
      <c r="F147" s="52" t="e">
        <f t="shared" ca="1" si="26"/>
        <v>#DIV/0!</v>
      </c>
      <c r="G147" s="59">
        <f>VLOOKUP(C147,Countries!$D$5:$F$250,3,FALSE)</f>
        <v>800000</v>
      </c>
      <c r="H147" s="32">
        <f t="shared" ca="1" si="27"/>
        <v>0</v>
      </c>
      <c r="I147" s="32">
        <f t="shared" ca="1" si="28"/>
        <v>0</v>
      </c>
      <c r="J147" s="32">
        <f t="shared" ca="1" si="29"/>
        <v>0</v>
      </c>
      <c r="K147" s="32">
        <f t="shared" ca="1" si="30"/>
        <v>0</v>
      </c>
      <c r="L147" s="65">
        <f t="shared" ca="1" si="31"/>
        <v>0</v>
      </c>
      <c r="M147" s="65" t="e">
        <f t="shared" ca="1" si="32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4"/>
        <v>0</v>
      </c>
      <c r="E148" s="68">
        <f t="shared" ca="1" si="25"/>
        <v>243</v>
      </c>
      <c r="F148" s="52" t="e">
        <f t="shared" ca="1" si="26"/>
        <v>#DIV/0!</v>
      </c>
      <c r="G148" s="59">
        <f>VLOOKUP(C148,Countries!$D$5:$F$250,3,FALSE)</f>
        <v>8400000</v>
      </c>
      <c r="H148" s="32">
        <f t="shared" ca="1" si="27"/>
        <v>0</v>
      </c>
      <c r="I148" s="32">
        <f t="shared" ca="1" si="28"/>
        <v>2.8928571428571428</v>
      </c>
      <c r="J148" s="32">
        <f t="shared" ca="1" si="29"/>
        <v>0</v>
      </c>
      <c r="K148" s="32">
        <f t="shared" ca="1" si="30"/>
        <v>0</v>
      </c>
      <c r="L148" s="65">
        <f t="shared" ca="1" si="31"/>
        <v>0</v>
      </c>
      <c r="M148" s="65">
        <f t="shared" ca="1" si="32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4"/>
        <v>0</v>
      </c>
      <c r="E149" s="10">
        <f t="shared" ca="1" si="25"/>
        <v>7</v>
      </c>
      <c r="F149" s="52" t="e">
        <f t="shared" ca="1" si="26"/>
        <v>#DIV/0!</v>
      </c>
      <c r="G149" s="59">
        <f>VLOOKUP(C149,Countries!$D$5:$F$250,3,FALSE)</f>
        <v>21900000</v>
      </c>
      <c r="H149" s="55">
        <f t="shared" ca="1" si="27"/>
        <v>0</v>
      </c>
      <c r="I149" s="55">
        <f t="shared" ca="1" si="28"/>
        <v>3.1963470319634701E-2</v>
      </c>
      <c r="J149" s="32">
        <f t="shared" ca="1" si="29"/>
        <v>0</v>
      </c>
      <c r="K149" s="32">
        <f t="shared" ca="1" si="30"/>
        <v>0</v>
      </c>
      <c r="L149" s="65">
        <f t="shared" ca="1" si="31"/>
        <v>0</v>
      </c>
      <c r="M149" s="65">
        <f t="shared" ca="1" si="32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4"/>
        <v>0</v>
      </c>
      <c r="E150" s="10">
        <f t="shared" ca="1" si="25"/>
        <v>4</v>
      </c>
      <c r="F150" s="52" t="e">
        <f t="shared" ca="1" si="26"/>
        <v>#DIV/0!</v>
      </c>
      <c r="G150" s="59">
        <f>VLOOKUP(C150,Countries!$D$5:$F$250,3,FALSE)</f>
        <v>15900000</v>
      </c>
      <c r="H150" s="55">
        <f t="shared" ca="1" si="27"/>
        <v>0</v>
      </c>
      <c r="I150" s="55">
        <f t="shared" ca="1" si="28"/>
        <v>2.5157232704402517E-2</v>
      </c>
      <c r="J150" s="32">
        <f t="shared" ca="1" si="29"/>
        <v>0</v>
      </c>
      <c r="K150" s="32">
        <f t="shared" ca="1" si="30"/>
        <v>0</v>
      </c>
      <c r="L150" s="65">
        <f t="shared" ca="1" si="31"/>
        <v>0</v>
      </c>
      <c r="M150" s="65">
        <f t="shared" ca="1" si="32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34</f>
        <v>North Carolina</v>
      </c>
      <c r="D151" s="67">
        <f t="shared" ca="1" si="24"/>
        <v>0</v>
      </c>
      <c r="E151" s="68">
        <f t="shared" ca="1" si="25"/>
        <v>1006</v>
      </c>
      <c r="F151" s="52" t="e">
        <f t="shared" ca="1" si="26"/>
        <v>#DIV/0!</v>
      </c>
      <c r="G151" s="59">
        <f>VLOOKUP(C151,Countries!$D$5:$F$250,3,FALSE)</f>
        <v>10490000</v>
      </c>
      <c r="H151" s="32">
        <f t="shared" ca="1" si="27"/>
        <v>0</v>
      </c>
      <c r="I151" s="32">
        <f t="shared" ca="1" si="28"/>
        <v>9.5900857959961865</v>
      </c>
      <c r="J151" s="32">
        <f t="shared" ca="1" si="29"/>
        <v>0</v>
      </c>
      <c r="K151" s="32">
        <f t="shared" ca="1" si="30"/>
        <v>0</v>
      </c>
      <c r="L151" s="65">
        <f t="shared" ca="1" si="31"/>
        <v>0</v>
      </c>
      <c r="M151" s="65">
        <f t="shared" ca="1" si="32"/>
        <v>0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24"/>
        <v>0</v>
      </c>
      <c r="E152" s="10">
        <f t="shared" ca="1" si="25"/>
        <v>3</v>
      </c>
      <c r="F152" s="52" t="e">
        <f t="shared" ca="1" si="26"/>
        <v>#DIV/0!</v>
      </c>
      <c r="G152" s="59">
        <f>VLOOKUP(C152,Countries!$D$5:$F$250,3,FALSE)</f>
        <v>5000</v>
      </c>
      <c r="H152" s="55">
        <f t="shared" ca="1" si="27"/>
        <v>0</v>
      </c>
      <c r="I152" s="55">
        <f t="shared" ca="1" si="28"/>
        <v>60</v>
      </c>
      <c r="J152" s="32">
        <f t="shared" ca="1" si="29"/>
        <v>0</v>
      </c>
      <c r="K152" s="32">
        <f t="shared" ca="1" si="30"/>
        <v>0</v>
      </c>
      <c r="L152" s="65">
        <f t="shared" ca="1" si="31"/>
        <v>0</v>
      </c>
      <c r="M152" s="65">
        <f t="shared" ca="1" si="32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4"/>
        <v>0</v>
      </c>
      <c r="E153" s="10">
        <f t="shared" ca="1" si="25"/>
        <v>103</v>
      </c>
      <c r="F153" s="52" t="e">
        <f t="shared" ca="1" si="26"/>
        <v>#DIV/0!</v>
      </c>
      <c r="G153" s="59">
        <f>VLOOKUP(C153,Countries!$D$5:$F$250,3,FALSE)</f>
        <v>25600000</v>
      </c>
      <c r="H153" s="55">
        <f t="shared" ca="1" si="27"/>
        <v>0</v>
      </c>
      <c r="I153" s="55">
        <f t="shared" ca="1" si="28"/>
        <v>0.40234375</v>
      </c>
      <c r="J153" s="32">
        <f t="shared" ca="1" si="29"/>
        <v>0</v>
      </c>
      <c r="K153" s="32">
        <f t="shared" ca="1" si="30"/>
        <v>0</v>
      </c>
      <c r="L153" s="65">
        <f t="shared" ca="1" si="31"/>
        <v>0</v>
      </c>
      <c r="M153" s="65">
        <f t="shared" ca="1" si="32"/>
        <v>0</v>
      </c>
    </row>
    <row r="154" spans="2:13" x14ac:dyDescent="0.25">
      <c r="B154" t="str">
        <f>VLOOKUP(Tabelle3[[#This Row],[Country]],Countries!$D$5:$E$254,2,FALSE)</f>
        <v>Europe</v>
      </c>
      <c r="C154" t="str">
        <f>Countries!D172</f>
        <v>Sweden</v>
      </c>
      <c r="D154" s="66">
        <f t="shared" ca="1" si="24"/>
        <v>0</v>
      </c>
      <c r="E154" s="10">
        <f t="shared" ca="1" si="25"/>
        <v>4562</v>
      </c>
      <c r="F154" s="52" t="e">
        <f t="shared" ca="1" si="26"/>
        <v>#DIV/0!</v>
      </c>
      <c r="G154" s="59">
        <f>VLOOKUP(C154,Countries!$D$5:$F$250,3,FALSE)</f>
        <v>10330000</v>
      </c>
      <c r="H154" s="55">
        <f t="shared" ca="1" si="27"/>
        <v>0</v>
      </c>
      <c r="I154" s="102">
        <f t="shared" ca="1" si="28"/>
        <v>44.16263310745402</v>
      </c>
      <c r="J154" s="32">
        <f t="shared" ca="1" si="29"/>
        <v>0</v>
      </c>
      <c r="K154" s="32">
        <f t="shared" ca="1" si="30"/>
        <v>0</v>
      </c>
      <c r="L154" s="65">
        <f t="shared" ca="1" si="31"/>
        <v>0</v>
      </c>
      <c r="M154" s="65">
        <f t="shared" ca="1" si="32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4"/>
        <v>0</v>
      </c>
      <c r="E155" s="10">
        <f t="shared" ca="1" si="25"/>
        <v>23</v>
      </c>
      <c r="F155" s="52" t="e">
        <f t="shared" ca="1" si="26"/>
        <v>#DIV/0!</v>
      </c>
      <c r="G155" s="59">
        <f>VLOOKUP(C155,Countries!$D$5:$F$250,3,FALSE)</f>
        <v>3400000</v>
      </c>
      <c r="H155" s="55">
        <f t="shared" ca="1" si="27"/>
        <v>0</v>
      </c>
      <c r="I155" s="90">
        <f t="shared" ca="1" si="28"/>
        <v>0.67647058823529416</v>
      </c>
      <c r="J155" s="32">
        <f t="shared" ca="1" si="29"/>
        <v>0</v>
      </c>
      <c r="K155" s="32">
        <f t="shared" ca="1" si="30"/>
        <v>0</v>
      </c>
      <c r="L155" s="65">
        <f t="shared" ca="1" si="31"/>
        <v>0</v>
      </c>
      <c r="M155" s="65">
        <f t="shared" ca="1" si="32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4"/>
        <v>0</v>
      </c>
      <c r="E156" s="10">
        <f t="shared" ca="1" si="25"/>
        <v>7</v>
      </c>
      <c r="F156" s="52" t="e">
        <f t="shared" ca="1" si="26"/>
        <v>#DIV/0!</v>
      </c>
      <c r="G156" s="59">
        <f>VLOOKUP(C156,Countries!$D$5:$F$250,3,FALSE)</f>
        <v>300000</v>
      </c>
      <c r="H156" s="55">
        <f t="shared" ca="1" si="27"/>
        <v>0</v>
      </c>
      <c r="I156" s="55">
        <f t="shared" ca="1" si="28"/>
        <v>2.3333333333333335</v>
      </c>
      <c r="J156" s="32">
        <f t="shared" ca="1" si="29"/>
        <v>0</v>
      </c>
      <c r="K156" s="32">
        <f t="shared" ca="1" si="30"/>
        <v>0</v>
      </c>
      <c r="L156" s="65">
        <f t="shared" ca="1" si="31"/>
        <v>0</v>
      </c>
      <c r="M156" s="65">
        <f t="shared" ca="1" si="32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4"/>
        <v>0</v>
      </c>
      <c r="E157" s="10">
        <f t="shared" ca="1" si="25"/>
        <v>85</v>
      </c>
      <c r="F157" s="52" t="e">
        <f t="shared" ca="1" si="26"/>
        <v>#DIV/0!</v>
      </c>
      <c r="G157" s="59">
        <f>VLOOKUP(C157,Countries!$D$5:$F$250,3,FALSE)</f>
        <v>16000000</v>
      </c>
      <c r="H157" s="55">
        <f t="shared" ca="1" si="27"/>
        <v>0</v>
      </c>
      <c r="I157" s="55">
        <f t="shared" ca="1" si="28"/>
        <v>0.53125</v>
      </c>
      <c r="J157" s="32">
        <f t="shared" ca="1" si="29"/>
        <v>0</v>
      </c>
      <c r="K157" s="32">
        <f t="shared" ca="1" si="30"/>
        <v>0</v>
      </c>
      <c r="L157" s="65">
        <f t="shared" ca="1" si="31"/>
        <v>0</v>
      </c>
      <c r="M157" s="65">
        <f t="shared" ca="1" si="32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4"/>
        <v>0</v>
      </c>
      <c r="E158" s="10">
        <f t="shared" ca="1" si="25"/>
        <v>9</v>
      </c>
      <c r="F158" s="52" t="e">
        <f t="shared" ca="1" si="26"/>
        <v>#DIV/0!</v>
      </c>
      <c r="G158" s="59">
        <f>VLOOKUP(C158,Countries!$D$5:$F$250,3,FALSE)</f>
        <v>493559</v>
      </c>
      <c r="H158" s="55">
        <f t="shared" ca="1" si="27"/>
        <v>0</v>
      </c>
      <c r="I158" s="55">
        <f t="shared" ca="1" si="28"/>
        <v>1.823490200766271</v>
      </c>
      <c r="J158" s="32">
        <f t="shared" ca="1" si="29"/>
        <v>0</v>
      </c>
      <c r="K158" s="32">
        <f t="shared" ca="1" si="30"/>
        <v>0</v>
      </c>
      <c r="L158" s="65">
        <f t="shared" ca="1" si="31"/>
        <v>0</v>
      </c>
      <c r="M158" s="65">
        <f t="shared" ca="1" si="32"/>
        <v>0</v>
      </c>
    </row>
    <row r="159" spans="2:13" hidden="1" x14ac:dyDescent="0.25">
      <c r="B159" t="str">
        <f>VLOOKUP(Tabelle3[[#This Row],[Country]],Countries!$D$5:$E$254,2,FALSE)</f>
        <v>USA</v>
      </c>
      <c r="C159" t="str">
        <f>Countries!D208</f>
        <v>Florida</v>
      </c>
      <c r="D159" s="67">
        <f t="shared" ca="1" si="24"/>
        <v>0</v>
      </c>
      <c r="E159" s="68">
        <f t="shared" ca="1" si="25"/>
        <v>2607</v>
      </c>
      <c r="F159" s="52" t="e">
        <f t="shared" ca="1" si="26"/>
        <v>#DIV/0!</v>
      </c>
      <c r="G159" s="59">
        <f>VLOOKUP(C159,Countries!$D$5:$F$250,3,FALSE)</f>
        <v>21480000</v>
      </c>
      <c r="H159" s="32">
        <f t="shared" ca="1" si="27"/>
        <v>0</v>
      </c>
      <c r="I159" s="90">
        <f t="shared" ca="1" si="28"/>
        <v>12.136871508379889</v>
      </c>
      <c r="J159" s="32">
        <f t="shared" ca="1" si="29"/>
        <v>0</v>
      </c>
      <c r="K159" s="32">
        <f t="shared" ca="1" si="30"/>
        <v>0</v>
      </c>
      <c r="L159" s="65">
        <f t="shared" ca="1" si="31"/>
        <v>0</v>
      </c>
      <c r="M159" s="65">
        <f t="shared" ca="1" si="32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4"/>
        <v>0</v>
      </c>
      <c r="E160" s="10">
        <f t="shared" ca="1" si="25"/>
        <v>39</v>
      </c>
      <c r="F160" s="52" t="e">
        <f t="shared" ca="1" si="26"/>
        <v>#DIV/0!</v>
      </c>
      <c r="G160" s="59">
        <f>VLOOKUP(C160,Countries!$D$5:$F$250,3,FALSE)</f>
        <v>3600000</v>
      </c>
      <c r="H160" s="55">
        <f t="shared" ca="1" si="27"/>
        <v>0</v>
      </c>
      <c r="I160" s="55">
        <f t="shared" ca="1" si="28"/>
        <v>1.0833333333333333</v>
      </c>
      <c r="J160" s="32">
        <f t="shared" ca="1" si="29"/>
        <v>0</v>
      </c>
      <c r="K160" s="32">
        <f t="shared" ca="1" si="30"/>
        <v>0</v>
      </c>
      <c r="L160" s="65">
        <f t="shared" ca="1" si="31"/>
        <v>0</v>
      </c>
      <c r="M160" s="65">
        <f t="shared" ca="1" si="32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4"/>
        <v>0</v>
      </c>
      <c r="E161" s="10">
        <f t="shared" ca="1" si="25"/>
        <v>203</v>
      </c>
      <c r="F161" s="52" t="e">
        <f t="shared" ca="1" si="26"/>
        <v>#DIV/0!</v>
      </c>
      <c r="G161" s="59">
        <f>VLOOKUP(C161,Countries!$D$5:$F$250,3,FALSE)</f>
        <v>20900000</v>
      </c>
      <c r="H161" s="55">
        <f t="shared" ca="1" si="27"/>
        <v>0</v>
      </c>
      <c r="I161" s="90">
        <f t="shared" ca="1" si="28"/>
        <v>0.9712918660287081</v>
      </c>
      <c r="J161" s="32">
        <f t="shared" ca="1" si="29"/>
        <v>0</v>
      </c>
      <c r="K161" s="32">
        <f t="shared" ca="1" si="30"/>
        <v>0</v>
      </c>
      <c r="L161" s="65">
        <f t="shared" ca="1" si="31"/>
        <v>0</v>
      </c>
      <c r="M161" s="65">
        <f t="shared" ca="1" si="32"/>
        <v>0</v>
      </c>
    </row>
    <row r="162" spans="2:13" x14ac:dyDescent="0.25">
      <c r="B162" t="str">
        <f>VLOOKUP(Tabelle3[[#This Row],[Country]],Countries!$D$5:$E$254,2,FALSE)</f>
        <v>Asia</v>
      </c>
      <c r="C162" t="str">
        <f>Countries!D157</f>
        <v>Saudi Arabia</v>
      </c>
      <c r="D162" s="67">
        <f t="shared" ca="1" si="24"/>
        <v>0</v>
      </c>
      <c r="E162" s="10">
        <f t="shared" ca="1" si="25"/>
        <v>611</v>
      </c>
      <c r="F162" s="52" t="e">
        <f t="shared" ca="1" si="26"/>
        <v>#DIV/0!</v>
      </c>
      <c r="G162" s="59">
        <f>VLOOKUP(C162,Countries!$D$5:$F$250,3,FALSE)</f>
        <v>28700000</v>
      </c>
      <c r="H162" s="55">
        <f t="shared" ca="1" si="27"/>
        <v>0</v>
      </c>
      <c r="I162" s="102">
        <f t="shared" ca="1" si="28"/>
        <v>2.1289198606271778</v>
      </c>
      <c r="J162" s="32">
        <f t="shared" ca="1" si="29"/>
        <v>0</v>
      </c>
      <c r="K162" s="32">
        <f t="shared" ca="1" si="30"/>
        <v>0</v>
      </c>
      <c r="L162" s="65">
        <f t="shared" ca="1" si="31"/>
        <v>0</v>
      </c>
      <c r="M162" s="65">
        <f t="shared" ca="1" si="32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ca="1" si="24"/>
        <v>0</v>
      </c>
      <c r="E163" s="10">
        <f t="shared" ca="1" si="25"/>
        <v>315</v>
      </c>
      <c r="F163" s="52" t="e">
        <f t="shared" ca="1" si="26"/>
        <v>#DIV/0!</v>
      </c>
      <c r="G163" s="59">
        <f>VLOOKUP(C163,Countries!$D$5:$F$250,3,FALSE)</f>
        <v>3100000</v>
      </c>
      <c r="H163" s="55">
        <f t="shared" ca="1" si="27"/>
        <v>0</v>
      </c>
      <c r="I163" s="55">
        <f t="shared" ca="1" si="28"/>
        <v>10.161290322580646</v>
      </c>
      <c r="J163" s="32">
        <f t="shared" ca="1" si="29"/>
        <v>0</v>
      </c>
      <c r="K163" s="32">
        <f t="shared" ca="1" si="30"/>
        <v>0</v>
      </c>
      <c r="L163" s="65">
        <f t="shared" ca="1" si="31"/>
        <v>0</v>
      </c>
      <c r="M163" s="65">
        <f t="shared" ca="1" si="32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24"/>
        <v>0</v>
      </c>
      <c r="E164" s="10">
        <f t="shared" ca="1" si="25"/>
        <v>4</v>
      </c>
      <c r="F164" s="52" t="e">
        <f t="shared" ca="1" si="26"/>
        <v>#DIV/0!</v>
      </c>
      <c r="G164" s="59">
        <f>VLOOKUP(C164,Countries!$D$5:$F$250,3,FALSE)</f>
        <v>38682</v>
      </c>
      <c r="H164" s="55">
        <f t="shared" ca="1" si="27"/>
        <v>0</v>
      </c>
      <c r="I164" s="55">
        <f t="shared" ca="1" si="28"/>
        <v>10.340726953104804</v>
      </c>
      <c r="J164" s="32">
        <f t="shared" ca="1" si="29"/>
        <v>0</v>
      </c>
      <c r="K164" s="32">
        <f t="shared" ca="1" si="30"/>
        <v>0</v>
      </c>
      <c r="L164" s="65">
        <f t="shared" ca="1" si="31"/>
        <v>0</v>
      </c>
      <c r="M164" s="65">
        <f t="shared" ca="1" si="32"/>
        <v>0</v>
      </c>
    </row>
    <row r="165" spans="2:13" x14ac:dyDescent="0.25">
      <c r="B165" t="str">
        <f>VLOOKUP(Tabelle3[[#This Row],[Country]],Countries!$D$5:$E$254,2,FALSE)</f>
        <v>Europe</v>
      </c>
      <c r="C165" t="str">
        <f>Countries!D184</f>
        <v>Ukraine</v>
      </c>
      <c r="D165" s="66">
        <f t="shared" ca="1" si="24"/>
        <v>0</v>
      </c>
      <c r="E165" s="10">
        <f t="shared" ca="1" si="25"/>
        <v>755</v>
      </c>
      <c r="F165" s="52" t="e">
        <f t="shared" ca="1" si="26"/>
        <v>#DIV/0!</v>
      </c>
      <c r="G165" s="59">
        <f>VLOOKUP(C165,Countries!$D$5:$F$250,3,FALSE)</f>
        <v>45600000</v>
      </c>
      <c r="H165" s="55">
        <f t="shared" ca="1" si="27"/>
        <v>0</v>
      </c>
      <c r="I165" s="102">
        <f t="shared" ca="1" si="28"/>
        <v>1.6557017543859649</v>
      </c>
      <c r="J165" s="32">
        <f t="shared" ca="1" si="29"/>
        <v>0</v>
      </c>
      <c r="K165" s="32">
        <f t="shared" ca="1" si="30"/>
        <v>0</v>
      </c>
      <c r="L165" s="65">
        <f t="shared" ca="1" si="31"/>
        <v>0</v>
      </c>
      <c r="M165" s="65">
        <f t="shared" ca="1" si="32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24"/>
        <v>0</v>
      </c>
      <c r="E166" s="10">
        <f t="shared" ca="1" si="25"/>
        <v>0</v>
      </c>
      <c r="F166" s="52" t="e">
        <f t="shared" ca="1" si="26"/>
        <v>#DIV/0!</v>
      </c>
      <c r="G166" s="59">
        <f>VLOOKUP(C166,Countries!$D$5:$F$250,3,FALSE)</f>
        <v>2900000</v>
      </c>
      <c r="H166" s="55">
        <f t="shared" ca="1" si="27"/>
        <v>0</v>
      </c>
      <c r="I166" s="55">
        <f t="shared" ca="1" si="28"/>
        <v>0</v>
      </c>
      <c r="J166" s="32">
        <f t="shared" ca="1" si="29"/>
        <v>0</v>
      </c>
      <c r="K166" s="32">
        <f t="shared" ca="1" si="30"/>
        <v>0</v>
      </c>
      <c r="L166" s="65">
        <f t="shared" ca="1" si="31"/>
        <v>0</v>
      </c>
      <c r="M166" s="65" t="e">
        <f t="shared" ca="1" si="32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24"/>
        <v>0</v>
      </c>
      <c r="E167" s="10">
        <f t="shared" ca="1" si="25"/>
        <v>51</v>
      </c>
      <c r="F167" s="52" t="e">
        <f t="shared" ca="1" si="26"/>
        <v>#DIV/0!</v>
      </c>
      <c r="G167" s="59">
        <f>VLOOKUP(C167,Countries!$D$5:$F$250,3,FALSE)</f>
        <v>77000</v>
      </c>
      <c r="H167" s="55">
        <f t="shared" ca="1" si="27"/>
        <v>0</v>
      </c>
      <c r="I167" s="55">
        <f t="shared" ca="1" si="28"/>
        <v>66.233766233766232</v>
      </c>
      <c r="J167" s="32">
        <f t="shared" ca="1" si="29"/>
        <v>0</v>
      </c>
      <c r="K167" s="32">
        <f t="shared" ca="1" si="30"/>
        <v>0</v>
      </c>
      <c r="L167" s="65">
        <f t="shared" ca="1" si="31"/>
        <v>0</v>
      </c>
      <c r="M167" s="65">
        <f t="shared" ca="1" si="32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00</f>
        <v>Arizona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860</v>
      </c>
      <c r="F168" s="52" t="e">
        <f t="shared" ca="1" si="26"/>
        <v>#DIV/0!</v>
      </c>
      <c r="G168" s="59">
        <f>VLOOKUP(C168,Countries!$D$5:$F$250,3,FALSE)</f>
        <v>7280000</v>
      </c>
      <c r="H168" s="55">
        <f t="shared" ca="1" si="27"/>
        <v>0</v>
      </c>
      <c r="I168" s="55">
        <f t="shared" ca="1" si="28"/>
        <v>11.813186813186814</v>
      </c>
      <c r="J168" s="32">
        <f t="shared" ca="1" si="29"/>
        <v>0</v>
      </c>
      <c r="K168" s="32">
        <f t="shared" ca="1" si="30"/>
        <v>0</v>
      </c>
      <c r="L168" s="65">
        <f t="shared" ca="1" si="31"/>
        <v>0</v>
      </c>
      <c r="M168" s="65">
        <f t="shared" ca="1" si="32"/>
        <v>0</v>
      </c>
    </row>
    <row r="169" spans="2:13" hidden="1" x14ac:dyDescent="0.25">
      <c r="B169" t="str">
        <f>VLOOKUP(Tabelle3[[#This Row],[Country]],Countries!$D$5:$E$254,2,FALSE)</f>
        <v>ContSouthAmerica</v>
      </c>
      <c r="C169" t="str">
        <f>Countries!D8</f>
        <v>South America</v>
      </c>
      <c r="D169" s="67">
        <f t="shared" ref="D169:D177" ca="1" si="33">INDEX(_Inf_Data,MATCH($C169,_Inf_Country,0),MATCH($C$4,_Inf_Day,0))*$D$11</f>
        <v>0</v>
      </c>
      <c r="E169" s="10">
        <f t="shared" ref="E169:E177" ca="1" si="34">INDEX(_Death_Data,MATCH($C169,_Death_Country,0),MATCH($C$4,_Death_Day,0))*$E$11</f>
        <v>46775</v>
      </c>
      <c r="F169" s="52" t="e">
        <f t="shared" ca="1" si="26"/>
        <v>#DIV/0!</v>
      </c>
      <c r="G169" s="59">
        <f>VLOOKUP(C169,Countries!$D$5:$F$250,3,FALSE)</f>
        <v>428000000</v>
      </c>
      <c r="H169" s="55">
        <f t="shared" ca="1" si="27"/>
        <v>0</v>
      </c>
      <c r="I169" s="55">
        <f t="shared" ca="1" si="28"/>
        <v>10.928738317757009</v>
      </c>
      <c r="J169" s="32">
        <f t="shared" ca="1" si="29"/>
        <v>0</v>
      </c>
      <c r="K169" s="32">
        <f t="shared" ca="1" si="30"/>
        <v>0</v>
      </c>
      <c r="L169" s="65">
        <f t="shared" ca="1" si="31"/>
        <v>0</v>
      </c>
      <c r="M169" s="65">
        <f t="shared" ca="1" si="32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t="shared" ca="1" si="33"/>
        <v>0</v>
      </c>
      <c r="E170" s="68">
        <f t="shared" ca="1" si="34"/>
        <v>4</v>
      </c>
      <c r="F170" s="52" t="e">
        <f t="shared" ca="1" si="26"/>
        <v>#DIV/0!</v>
      </c>
      <c r="G170" s="59">
        <f>VLOOKUP(C170,Countries!$D$5:$F$250,3,FALSE)</f>
        <v>12600000</v>
      </c>
      <c r="H170" s="32">
        <f t="shared" ca="1" si="27"/>
        <v>0</v>
      </c>
      <c r="I170" s="32">
        <f t="shared" ca="1" si="28"/>
        <v>3.1746031746031744E-2</v>
      </c>
      <c r="J170" s="32">
        <f t="shared" ca="1" si="29"/>
        <v>0</v>
      </c>
      <c r="K170" s="32">
        <f t="shared" ca="1" si="30"/>
        <v>0</v>
      </c>
      <c r="L170" s="65">
        <f t="shared" ca="1" si="31"/>
        <v>0</v>
      </c>
      <c r="M170" s="65">
        <f t="shared" ca="1" si="32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18</f>
        <v>Kentucky</v>
      </c>
      <c r="D171" s="66">
        <f t="shared" ca="1" si="33"/>
        <v>0</v>
      </c>
      <c r="E171" s="10">
        <f t="shared" ca="1" si="34"/>
        <v>458</v>
      </c>
      <c r="F171" s="52" t="e">
        <f t="shared" ca="1" si="26"/>
        <v>#DIV/0!</v>
      </c>
      <c r="G171" s="59">
        <f>VLOOKUP(C171,Countries!$D$5:$F$250,3,FALSE)</f>
        <v>4470000</v>
      </c>
      <c r="H171" s="55">
        <f t="shared" ca="1" si="27"/>
        <v>0</v>
      </c>
      <c r="I171" s="90">
        <f t="shared" ca="1" si="28"/>
        <v>10.246085011185682</v>
      </c>
      <c r="J171" s="32">
        <f t="shared" ca="1" si="29"/>
        <v>0</v>
      </c>
      <c r="K171" s="32">
        <f t="shared" ca="1" si="30"/>
        <v>0</v>
      </c>
      <c r="L171" s="65">
        <f t="shared" ca="1" si="31"/>
        <v>0</v>
      </c>
      <c r="M171" s="65">
        <f t="shared" ca="1" si="32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ca="1" si="33"/>
        <v>0</v>
      </c>
      <c r="E172" s="68">
        <f t="shared" ca="1" si="34"/>
        <v>238</v>
      </c>
      <c r="F172" s="52" t="e">
        <f t="shared" ca="1" si="26"/>
        <v>#DIV/0!</v>
      </c>
      <c r="G172" s="59">
        <f>VLOOKUP(C172,Countries!$D$5:$F$250,3,FALSE)</f>
        <v>5000000</v>
      </c>
      <c r="H172" s="32">
        <f t="shared" ca="1" si="27"/>
        <v>0</v>
      </c>
      <c r="I172" s="32">
        <f t="shared" ca="1" si="28"/>
        <v>4.76</v>
      </c>
      <c r="J172" s="32">
        <f t="shared" ca="1" si="29"/>
        <v>0</v>
      </c>
      <c r="K172" s="32">
        <f t="shared" ca="1" si="30"/>
        <v>0</v>
      </c>
      <c r="L172" s="65">
        <f t="shared" ca="1" si="31"/>
        <v>0</v>
      </c>
      <c r="M172" s="65">
        <f t="shared" ca="1" si="32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3"/>
        <v>0</v>
      </c>
      <c r="E173" s="10">
        <f t="shared" ca="1" si="34"/>
        <v>208</v>
      </c>
      <c r="F173" s="52" t="e">
        <f t="shared" ca="1" si="26"/>
        <v>#DIV/0!</v>
      </c>
      <c r="G173" s="59">
        <f>VLOOKUP(C173,Countries!$D$5:$F$250,3,FALSE)</f>
        <v>32600000</v>
      </c>
      <c r="H173" s="55">
        <f t="shared" ca="1" si="27"/>
        <v>0</v>
      </c>
      <c r="I173" s="55">
        <f t="shared" ca="1" si="28"/>
        <v>0.6380368098159509</v>
      </c>
      <c r="J173" s="32">
        <f t="shared" ca="1" si="29"/>
        <v>0</v>
      </c>
      <c r="K173" s="32">
        <f t="shared" ca="1" si="30"/>
        <v>0</v>
      </c>
      <c r="L173" s="65">
        <f t="shared" ca="1" si="31"/>
        <v>0</v>
      </c>
      <c r="M173" s="65">
        <f t="shared" ca="1" si="32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3"/>
        <v>0</v>
      </c>
      <c r="E174" s="10">
        <f t="shared" ca="1" si="34"/>
        <v>2</v>
      </c>
      <c r="F174" s="52" t="e">
        <f t="shared" ca="1" si="26"/>
        <v>#DIV/0!</v>
      </c>
      <c r="G174" s="59">
        <f>VLOOKUP(C174,Countries!$D$5:$F$250,3,FALSE)</f>
        <v>23700000</v>
      </c>
      <c r="H174" s="55">
        <f t="shared" ca="1" si="27"/>
        <v>0</v>
      </c>
      <c r="I174" s="55">
        <f t="shared" ca="1" si="28"/>
        <v>8.4388185654008432E-3</v>
      </c>
      <c r="J174" s="32">
        <f t="shared" ca="1" si="29"/>
        <v>0</v>
      </c>
      <c r="K174" s="32">
        <f t="shared" ca="1" si="30"/>
        <v>0</v>
      </c>
      <c r="L174" s="65">
        <f t="shared" ca="1" si="31"/>
        <v>0</v>
      </c>
      <c r="M174" s="65">
        <f t="shared" ca="1" si="32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3"/>
        <v>0</v>
      </c>
      <c r="E175" s="10">
        <f t="shared" ca="1" si="34"/>
        <v>2</v>
      </c>
      <c r="F175" s="52" t="e">
        <f t="shared" ca="1" si="26"/>
        <v>#DIV/0!</v>
      </c>
      <c r="G175" s="59">
        <f>VLOOKUP(C175,Countries!$D$5:$F$250,3,FALSE)</f>
        <v>2000</v>
      </c>
      <c r="H175" s="55">
        <f t="shared" ca="1" si="27"/>
        <v>0</v>
      </c>
      <c r="I175" s="55">
        <f t="shared" ca="1" si="28"/>
        <v>100</v>
      </c>
      <c r="J175" s="32">
        <f t="shared" ca="1" si="29"/>
        <v>0</v>
      </c>
      <c r="K175" s="32">
        <f t="shared" ca="1" si="30"/>
        <v>0</v>
      </c>
      <c r="L175" s="65">
        <f t="shared" ca="1" si="31"/>
        <v>0</v>
      </c>
      <c r="M175" s="65">
        <f t="shared" ca="1" si="32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3"/>
        <v>0</v>
      </c>
      <c r="E176" s="10">
        <f t="shared" ca="1" si="34"/>
        <v>0</v>
      </c>
      <c r="F176" s="52" t="e">
        <f t="shared" ca="1" si="26"/>
        <v>#DIV/0!</v>
      </c>
      <c r="G176" s="59">
        <f>VLOOKUP(C176,Countries!$D$5:$F$250,3,FALSE)</f>
        <v>2400000</v>
      </c>
      <c r="H176" s="55">
        <f t="shared" ca="1" si="27"/>
        <v>0</v>
      </c>
      <c r="I176" s="55">
        <f t="shared" ca="1" si="28"/>
        <v>0</v>
      </c>
      <c r="J176" s="32">
        <f t="shared" ca="1" si="29"/>
        <v>0</v>
      </c>
      <c r="K176" s="32">
        <f t="shared" ca="1" si="30"/>
        <v>0</v>
      </c>
      <c r="L176" s="65">
        <f t="shared" ca="1" si="31"/>
        <v>0</v>
      </c>
      <c r="M176" s="65" t="e">
        <f t="shared" ca="1" si="32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3"/>
        <v>0</v>
      </c>
      <c r="E177" s="10">
        <f t="shared" ca="1" si="34"/>
        <v>16</v>
      </c>
      <c r="F177" s="52" t="e">
        <f t="shared" ca="1" si="26"/>
        <v>#DIV/0!</v>
      </c>
      <c r="G177" s="59">
        <f>VLOOKUP(C177,Countries!$D$5:$F$250,3,FALSE)</f>
        <v>29800000</v>
      </c>
      <c r="H177" s="55">
        <f t="shared" ca="1" si="27"/>
        <v>0</v>
      </c>
      <c r="I177" s="55">
        <f t="shared" ca="1" si="28"/>
        <v>5.3691275167785234E-2</v>
      </c>
      <c r="J177" s="32">
        <f t="shared" ca="1" si="29"/>
        <v>0</v>
      </c>
      <c r="K177" s="32">
        <f t="shared" ca="1" si="30"/>
        <v>0</v>
      </c>
      <c r="L177" s="65">
        <f t="shared" ca="1" si="31"/>
        <v>0</v>
      </c>
      <c r="M177" s="65">
        <f t="shared" ca="1" si="32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406</v>
      </c>
      <c r="F178" s="52" t="e">
        <f t="shared" ca="1" si="26"/>
        <v>#DIV/0!</v>
      </c>
      <c r="G178" s="59">
        <f>VLOOKUP(C178,Countries!$D$5:$F$250,3,FALSE)</f>
        <v>3080000</v>
      </c>
      <c r="H178" s="55">
        <f t="shared" ca="1" si="27"/>
        <v>0</v>
      </c>
      <c r="I178" s="55">
        <f t="shared" ca="1" si="28"/>
        <v>13.181818181818182</v>
      </c>
      <c r="J178" s="32">
        <f t="shared" ca="1" si="29"/>
        <v>0</v>
      </c>
      <c r="K178" s="32">
        <f t="shared" ca="1" si="30"/>
        <v>0</v>
      </c>
      <c r="L178" s="65">
        <f t="shared" ca="1" si="31"/>
        <v>0</v>
      </c>
      <c r="M178" s="65">
        <f t="shared" ca="1" si="32"/>
        <v>0</v>
      </c>
    </row>
    <row r="179" spans="2:13" x14ac:dyDescent="0.25">
      <c r="B179" t="str">
        <f>VLOOKUP(Tabelle3[[#This Row],[Country]],Countries!$D$5:$E$254,2,FALSE)</f>
        <v>Europe</v>
      </c>
      <c r="C179" t="str">
        <f>Countries!D26</f>
        <v>Belarus</v>
      </c>
      <c r="D179" s="67">
        <f t="shared" ref="D179:D184" ca="1" si="35">INDEX(_Inf_Data,MATCH($C179,_Inf_Country,0),MATCH($C$4,_Inf_Day,0))*$D$11</f>
        <v>0</v>
      </c>
      <c r="E179" s="10">
        <f t="shared" ref="E179:E184" ca="1" si="36">INDEX(_Death_Data,MATCH($C179,_Death_Country,0),MATCH($C$4,_Death_Day,0))*$E$11</f>
        <v>253</v>
      </c>
      <c r="F179" s="52" t="e">
        <f t="shared" ca="1" si="26"/>
        <v>#DIV/0!</v>
      </c>
      <c r="G179" s="59">
        <f>VLOOKUP(C179,Countries!$D$5:$F$250,3,FALSE)</f>
        <v>9500000</v>
      </c>
      <c r="H179" s="55">
        <f t="shared" ca="1" si="27"/>
        <v>0</v>
      </c>
      <c r="I179" s="102">
        <f t="shared" ca="1" si="28"/>
        <v>2.6631578947368419</v>
      </c>
      <c r="J179" s="32">
        <f t="shared" ca="1" si="29"/>
        <v>0</v>
      </c>
      <c r="K179" s="32">
        <f t="shared" ca="1" si="30"/>
        <v>0</v>
      </c>
      <c r="L179" s="65">
        <f t="shared" ca="1" si="31"/>
        <v>0</v>
      </c>
      <c r="M179" s="65">
        <f t="shared" ca="1" si="32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t="shared" ca="1" si="35"/>
        <v>0</v>
      </c>
      <c r="E180" s="10">
        <f t="shared" ca="1" si="36"/>
        <v>159</v>
      </c>
      <c r="F180" s="52" t="e">
        <f t="shared" ca="1" si="26"/>
        <v>#DIV/0!</v>
      </c>
      <c r="G180" s="59">
        <f>VLOOKUP(C180,Countries!$D$5:$F$250,3,FALSE)</f>
        <v>4220000</v>
      </c>
      <c r="H180" s="55">
        <f t="shared" ca="1" si="27"/>
        <v>0</v>
      </c>
      <c r="I180" s="90">
        <f t="shared" ca="1" si="28"/>
        <v>3.7677725118483414</v>
      </c>
      <c r="J180" s="32">
        <f t="shared" ca="1" si="29"/>
        <v>0</v>
      </c>
      <c r="K180" s="32">
        <f t="shared" ca="1" si="30"/>
        <v>0</v>
      </c>
      <c r="L180" s="65">
        <f t="shared" ca="1" si="31"/>
        <v>0</v>
      </c>
      <c r="M180" s="65">
        <f t="shared" ca="1" si="32"/>
        <v>0</v>
      </c>
    </row>
    <row r="181" spans="2:13" x14ac:dyDescent="0.25">
      <c r="B181" t="str">
        <f>VLOOKUP(Tabelle3[[#This Row],[Country]],Countries!$D$5:$E$254,2,FALSE)</f>
        <v>SouthAmerica</v>
      </c>
      <c r="C181" t="str">
        <f>Countries!D61</f>
        <v>Dominican Republic</v>
      </c>
      <c r="D181" s="67">
        <f t="shared" ca="1" si="35"/>
        <v>0</v>
      </c>
      <c r="E181" s="10">
        <f t="shared" ca="1" si="36"/>
        <v>520</v>
      </c>
      <c r="F181" s="52" t="e">
        <f t="shared" ca="1" si="26"/>
        <v>#DIV/0!</v>
      </c>
      <c r="G181" s="59">
        <f>VLOOKUP(C181,Countries!$D$5:$F$250,3,FALSE)</f>
        <v>10100000</v>
      </c>
      <c r="H181" s="55">
        <f t="shared" ca="1" si="27"/>
        <v>0</v>
      </c>
      <c r="I181" s="102">
        <f t="shared" ca="1" si="28"/>
        <v>5.1485148514851486</v>
      </c>
      <c r="J181" s="32">
        <f t="shared" ca="1" si="29"/>
        <v>0</v>
      </c>
      <c r="K181" s="32">
        <f t="shared" ca="1" si="30"/>
        <v>0</v>
      </c>
      <c r="L181" s="65">
        <f t="shared" ca="1" si="31"/>
        <v>0</v>
      </c>
      <c r="M181" s="65">
        <f t="shared" ca="1" si="32"/>
        <v>0</v>
      </c>
    </row>
    <row r="182" spans="2:13" x14ac:dyDescent="0.25">
      <c r="B182" t="str">
        <f>VLOOKUP(Tabelle3[[#This Row],[Country]],Countries!$D$5:$E$254,2,FALSE)</f>
        <v>Asia</v>
      </c>
      <c r="C182" t="str">
        <f>Countries!D185</f>
        <v>United Arab Emirates</v>
      </c>
      <c r="D182" s="66">
        <f t="shared" ca="1" si="35"/>
        <v>0</v>
      </c>
      <c r="E182" s="10">
        <f t="shared" ca="1" si="36"/>
        <v>273</v>
      </c>
      <c r="F182" s="52" t="e">
        <f t="shared" ca="1" si="26"/>
        <v>#DIV/0!</v>
      </c>
      <c r="G182" s="59">
        <f>VLOOKUP(C182,Countries!$D$5:$F$250,3,FALSE)</f>
        <v>8100000</v>
      </c>
      <c r="H182" s="55">
        <f t="shared" ca="1" si="27"/>
        <v>0</v>
      </c>
      <c r="I182" s="102">
        <f t="shared" ca="1" si="28"/>
        <v>3.3703703703703702</v>
      </c>
      <c r="J182" s="32">
        <f t="shared" ca="1" si="29"/>
        <v>0</v>
      </c>
      <c r="K182" s="32">
        <f t="shared" ca="1" si="30"/>
        <v>0</v>
      </c>
      <c r="L182" s="65">
        <f t="shared" ca="1" si="31"/>
        <v>0</v>
      </c>
      <c r="M182" s="65">
        <f t="shared" ca="1" si="32"/>
        <v>0</v>
      </c>
    </row>
    <row r="183" spans="2:13" x14ac:dyDescent="0.25">
      <c r="B183" t="str">
        <f>VLOOKUP(Tabelle3[[#This Row],[Country]],Countries!$D$5:$E$254,2,FALSE)</f>
        <v>Asia</v>
      </c>
      <c r="C183" t="str">
        <f>Countries!D92</f>
        <v>Iran</v>
      </c>
      <c r="D183" s="66">
        <f t="shared" ca="1" si="35"/>
        <v>0</v>
      </c>
      <c r="E183" s="10">
        <f t="shared" ca="1" si="36"/>
        <v>8071</v>
      </c>
      <c r="F183" s="52" t="e">
        <f t="shared" ca="1" si="26"/>
        <v>#DIV/0!</v>
      </c>
      <c r="G183" s="59">
        <f>VLOOKUP(C183,Countries!$D$5:$F$250,3,FALSE)</f>
        <v>78900000</v>
      </c>
      <c r="H183" s="55">
        <f t="shared" ca="1" si="27"/>
        <v>0</v>
      </c>
      <c r="I183" s="102">
        <f t="shared" ca="1" si="28"/>
        <v>10.229404309252217</v>
      </c>
      <c r="J183" s="32">
        <f t="shared" ca="1" si="29"/>
        <v>0</v>
      </c>
      <c r="K183" s="32">
        <f t="shared" ca="1" si="30"/>
        <v>0</v>
      </c>
      <c r="L183" s="65">
        <f t="shared" ca="1" si="31"/>
        <v>0</v>
      </c>
      <c r="M183" s="65">
        <f t="shared" ca="1" si="32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5"/>
        <v>0</v>
      </c>
      <c r="E184" s="10">
        <f t="shared" ca="1" si="36"/>
        <v>22</v>
      </c>
      <c r="F184" s="52" t="e">
        <f t="shared" ca="1" si="26"/>
        <v>#DIV/0!</v>
      </c>
      <c r="G184" s="59">
        <f>VLOOKUP(C184,Countries!$D$5:$F$250,3,FALSE)</f>
        <v>4400000</v>
      </c>
      <c r="H184" s="55">
        <f t="shared" ca="1" si="27"/>
        <v>0</v>
      </c>
      <c r="I184" s="55">
        <f t="shared" ca="1" si="28"/>
        <v>0.5</v>
      </c>
      <c r="J184" s="32">
        <f t="shared" ca="1" si="29"/>
        <v>0</v>
      </c>
      <c r="K184" s="32">
        <f t="shared" ca="1" si="30"/>
        <v>0</v>
      </c>
      <c r="L184" s="65">
        <f t="shared" ca="1" si="31"/>
        <v>0</v>
      </c>
      <c r="M184" s="65">
        <f t="shared" ca="1" si="32"/>
        <v>0</v>
      </c>
    </row>
    <row r="185" spans="2:13" hidden="1" x14ac:dyDescent="0.25">
      <c r="B185" t="str">
        <f>VLOOKUP(Tabelle3[[#This Row],[Country]],Countries!$D$5:$E$254,2,FALSE)</f>
        <v>USA</v>
      </c>
      <c r="C185" t="str">
        <f>Countries!D243</f>
        <v>South Carolina</v>
      </c>
      <c r="D185" s="66">
        <f ca="1">INDEX(_Inf_Data,MATCH($C185,_Inf_Country,0),MATCH($C$5,_Inf_Day,0))*$D$11</f>
        <v>0</v>
      </c>
      <c r="E185" s="10">
        <f ca="1">INDEX(_Death_Data,MATCH($C185,_Death_Country,0),MATCH($C$5,_Death_Day,0))*$E$11</f>
        <v>470</v>
      </c>
      <c r="F185" s="52" t="e">
        <f t="shared" ca="1" si="26"/>
        <v>#DIV/0!</v>
      </c>
      <c r="G185" s="59">
        <f>VLOOKUP(C185,Countries!$D$5:$F$250,3,FALSE)</f>
        <v>5150000</v>
      </c>
      <c r="H185" s="55">
        <f t="shared" ca="1" si="27"/>
        <v>0</v>
      </c>
      <c r="I185" s="55">
        <f t="shared" ca="1" si="28"/>
        <v>9.1262135922330092</v>
      </c>
      <c r="J185" s="32">
        <f t="shared" ca="1" si="29"/>
        <v>0</v>
      </c>
      <c r="K185" s="32">
        <f t="shared" ca="1" si="30"/>
        <v>0</v>
      </c>
      <c r="L185" s="65">
        <f t="shared" ca="1" si="31"/>
        <v>0</v>
      </c>
      <c r="M185" s="65">
        <f t="shared" ca="1" si="32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ca="1">INDEX(_Inf_Data,MATCH($C186,_Inf_Country,0),MATCH($C$4,_Inf_Day,0))*$D$11</f>
        <v>0</v>
      </c>
      <c r="E186" s="68">
        <f ca="1">INDEX(_Death_Data,MATCH($C186,_Death_Country,0),MATCH($C$4,_Death_Day,0))*$E$11</f>
        <v>21</v>
      </c>
      <c r="F186" s="52" t="e">
        <f t="shared" ca="1" si="26"/>
        <v>#DIV/0!</v>
      </c>
      <c r="G186" s="59">
        <f>VLOOKUP(C186,Countries!$D$5:$F$250,3,FALSE)</f>
        <v>47700000</v>
      </c>
      <c r="H186" s="32">
        <f t="shared" ca="1" si="27"/>
        <v>0</v>
      </c>
      <c r="I186" s="32">
        <f t="shared" ca="1" si="28"/>
        <v>4.40251572327044E-2</v>
      </c>
      <c r="J186" s="32">
        <f t="shared" ca="1" si="29"/>
        <v>0</v>
      </c>
      <c r="K186" s="32">
        <f t="shared" ca="1" si="30"/>
        <v>0</v>
      </c>
      <c r="L186" s="65">
        <f t="shared" ca="1" si="31"/>
        <v>0</v>
      </c>
      <c r="M186" s="65">
        <f t="shared" ca="1" si="32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ca="1">INDEX(_Inf_Data,MATCH($C187,_Inf_Country,0),MATCH($C$4,_Inf_Day,0))*$D$11</f>
        <v>0</v>
      </c>
      <c r="E187" s="10">
        <f ca="1">INDEX(_Death_Data,MATCH($C187,_Death_Country,0),MATCH($C$4,_Death_Day,0))*$E$11</f>
        <v>65</v>
      </c>
      <c r="F187" s="52" t="e">
        <f t="shared" ca="1" si="26"/>
        <v>#DIV/0!</v>
      </c>
      <c r="G187" s="59">
        <f>VLOOKUP(C187,Countries!$D$5:$F$250,3,FALSE)</f>
        <v>16300000</v>
      </c>
      <c r="H187" s="55">
        <f t="shared" ca="1" si="27"/>
        <v>0</v>
      </c>
      <c r="I187" s="55">
        <f t="shared" ca="1" si="28"/>
        <v>0.3987730061349693</v>
      </c>
      <c r="J187" s="32">
        <f t="shared" ca="1" si="29"/>
        <v>0</v>
      </c>
      <c r="K187" s="32">
        <f t="shared" ca="1" si="30"/>
        <v>0</v>
      </c>
      <c r="L187" s="65">
        <f t="shared" ca="1" si="31"/>
        <v>0</v>
      </c>
      <c r="M187" s="65">
        <f t="shared" ca="1" si="32"/>
        <v>0</v>
      </c>
    </row>
    <row r="188" spans="2:13" x14ac:dyDescent="0.25">
      <c r="B188" t="str">
        <f>VLOOKUP(Tabelle3[[#This Row],[Country]],Countries!$D$5:$E$254,2,FALSE)</f>
        <v>Asia</v>
      </c>
      <c r="C188" t="str">
        <f>Countries!D162</f>
        <v>Singapore</v>
      </c>
      <c r="D188" s="67">
        <f ca="1">INDEX(_Inf_Data,MATCH($C188,_Inf_Country,0),MATCH($C$4,_Inf_Day,0))*$D$11</f>
        <v>0</v>
      </c>
      <c r="E188" s="68">
        <f ca="1">INDEX(_Death_Data,MATCH($C188,_Death_Country,0),MATCH($C$4,_Death_Day,0))*$E$11</f>
        <v>24</v>
      </c>
      <c r="F188" s="52" t="e">
        <f t="shared" ca="1" si="26"/>
        <v>#DIV/0!</v>
      </c>
      <c r="G188" s="59">
        <f>VLOOKUP(C188,Countries!$D$5:$F$250,3,FALSE)</f>
        <v>5300000</v>
      </c>
      <c r="H188" s="32">
        <f t="shared" ca="1" si="27"/>
        <v>0</v>
      </c>
      <c r="I188" s="102">
        <f t="shared" ca="1" si="28"/>
        <v>0.45283018867924529</v>
      </c>
      <c r="J188" s="32">
        <f t="shared" ca="1" si="29"/>
        <v>0</v>
      </c>
      <c r="K188" s="32">
        <f t="shared" ca="1" si="30"/>
        <v>0</v>
      </c>
      <c r="L188" s="65">
        <f t="shared" ca="1" si="31"/>
        <v>0</v>
      </c>
      <c r="M188" s="65">
        <f t="shared" ca="1" si="32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ca="1">INDEX(_Inf_Data,MATCH($C189,_Inf_Country,0),MATCH($C$4,_Inf_Day,0))*$D$11</f>
        <v>0</v>
      </c>
      <c r="E189" s="10">
        <f ca="1">INDEX(_Death_Data,MATCH($C189,_Death_Country,0),MATCH($C$4,_Death_Day,0))*$E$11</f>
        <v>147</v>
      </c>
      <c r="F189" s="52" t="e">
        <f t="shared" ca="1" si="26"/>
        <v>#DIV/0!</v>
      </c>
      <c r="G189" s="59">
        <f>VLOOKUP(C189,Countries!$D$5:$F$250,3,FALSE)</f>
        <v>2077000</v>
      </c>
      <c r="H189" s="55">
        <f t="shared" ca="1" si="27"/>
        <v>0</v>
      </c>
      <c r="I189" s="55">
        <f t="shared" ca="1" si="28"/>
        <v>7.0775156475686085</v>
      </c>
      <c r="J189" s="32">
        <f t="shared" ca="1" si="29"/>
        <v>0</v>
      </c>
      <c r="K189" s="32">
        <f t="shared" ca="1" si="30"/>
        <v>0</v>
      </c>
      <c r="L189" s="65">
        <f t="shared" ca="1" si="31"/>
        <v>0</v>
      </c>
      <c r="M189" s="65">
        <f t="shared" ca="1" si="32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ca="1">INDEX(_Inf_Data,MATCH($C190,_Inf_Country,0),MATCH($C$4,_Inf_Day,0))*$D$11</f>
        <v>0</v>
      </c>
      <c r="E190" s="68">
        <f ca="1">INDEX(_Death_Data,MATCH($C190,_Death_Country,0),MATCH($C$4,_Death_Day,0))*$E$11</f>
        <v>2</v>
      </c>
      <c r="F190" s="52" t="e">
        <f t="shared" ca="1" si="26"/>
        <v>#DIV/0!</v>
      </c>
      <c r="G190" s="59">
        <f>VLOOKUP(C190,Countries!$D$5:$F$250,3,FALSE)</f>
        <v>315000</v>
      </c>
      <c r="H190" s="32">
        <f t="shared" ca="1" si="27"/>
        <v>0</v>
      </c>
      <c r="I190" s="32">
        <f t="shared" ca="1" si="28"/>
        <v>0.63492063492063489</v>
      </c>
      <c r="J190" s="32">
        <f t="shared" ca="1" si="29"/>
        <v>0</v>
      </c>
      <c r="K190" s="32">
        <f t="shared" ca="1" si="30"/>
        <v>0</v>
      </c>
      <c r="L190" s="65">
        <f t="shared" ca="1" si="31"/>
        <v>0</v>
      </c>
      <c r="M190" s="65">
        <f t="shared" ca="1" si="32"/>
        <v>0</v>
      </c>
    </row>
    <row r="191" spans="2:13" hidden="1" x14ac:dyDescent="0.25">
      <c r="B191" t="str">
        <f>VLOOKUP(Tabelle3[[#This Row],[Country]],Countries!$D$5:$E$254,2,FALSE)</f>
        <v>USA</v>
      </c>
      <c r="C191" t="str">
        <f>Countries!D246</f>
        <v>Texas</v>
      </c>
      <c r="D191" s="66">
        <f ca="1">INDEX(_Inf_Data,MATCH($C191,_Inf_Country,0),MATCH($C$5,_Inf_Day,0))*$D$11</f>
        <v>0</v>
      </c>
      <c r="E191" s="10">
        <f ca="1">INDEX(_Death_Data,MATCH($C191,_Death_Country,0),MATCH($C$5,_Death_Day,0))*$E$11</f>
        <v>1611</v>
      </c>
      <c r="F191" s="52" t="e">
        <f t="shared" ca="1" si="26"/>
        <v>#DIV/0!</v>
      </c>
      <c r="G191" s="59">
        <f>VLOOKUP(C191,Countries!$D$5:$F$250,3,FALSE)</f>
        <v>29000000</v>
      </c>
      <c r="H191" s="55">
        <f t="shared" ca="1" si="27"/>
        <v>0</v>
      </c>
      <c r="I191" s="55">
        <f t="shared" ca="1" si="28"/>
        <v>5.5551724137931036</v>
      </c>
      <c r="J191" s="32">
        <f t="shared" ca="1" si="29"/>
        <v>0</v>
      </c>
      <c r="K191" s="32">
        <f t="shared" ca="1" si="30"/>
        <v>0</v>
      </c>
      <c r="L191" s="65">
        <f t="shared" ca="1" si="31"/>
        <v>0</v>
      </c>
      <c r="M191" s="65">
        <f t="shared" ca="1" si="32"/>
        <v>0</v>
      </c>
    </row>
    <row r="192" spans="2:13" hidden="1" x14ac:dyDescent="0.25">
      <c r="B192" t="str">
        <f>VLOOKUP(Tabelle3[[#This Row],[Country]],Countries!$D$5:$E$254,2,FALSE)</f>
        <v>USA</v>
      </c>
      <c r="C192" t="str">
        <f>Countries!D226</f>
        <v>Missouri</v>
      </c>
      <c r="D192" s="66">
        <f ca="1">INDEX(_Inf_Data,MATCH($C192,_Inf_Country,0),MATCH($C$5,_Inf_Day,0))*$D$11</f>
        <v>0</v>
      </c>
      <c r="E192" s="10">
        <f ca="1">INDEX(_Death_Data,MATCH($C192,_Death_Country,0),MATCH($C$5,_Death_Day,0))*$E$11</f>
        <v>708</v>
      </c>
      <c r="F192" s="52" t="e">
        <f t="shared" ca="1" si="26"/>
        <v>#DIV/0!</v>
      </c>
      <c r="G192" s="59">
        <f>VLOOKUP(C192,Countries!$D$5:$F$250,3,FALSE)</f>
        <v>6140000</v>
      </c>
      <c r="H192" s="55">
        <f t="shared" ca="1" si="27"/>
        <v>0</v>
      </c>
      <c r="I192" s="55">
        <f t="shared" ca="1" si="28"/>
        <v>11.530944625407166</v>
      </c>
      <c r="J192" s="32">
        <f t="shared" ca="1" si="29"/>
        <v>0</v>
      </c>
      <c r="K192" s="32">
        <f t="shared" ca="1" si="30"/>
        <v>0</v>
      </c>
      <c r="L192" s="65">
        <f t="shared" ca="1" si="31"/>
        <v>0</v>
      </c>
      <c r="M192" s="65">
        <f t="shared" ca="1" si="32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ca="1">INDEX(_Inf_Data,MATCH($C193,_Inf_Country,0),MATCH($C$4,_Inf_Day,0))*$D$11</f>
        <v>0</v>
      </c>
      <c r="E193" s="10">
        <f ca="1">INDEX(_Death_Data,MATCH($C193,_Death_Country,0),MATCH($C$4,_Death_Day,0))*$E$11</f>
        <v>42</v>
      </c>
      <c r="F193" s="52" t="e">
        <f t="shared" ca="1" si="26"/>
        <v>#DIV/0!</v>
      </c>
      <c r="G193" s="59">
        <f>VLOOKUP(C193,Countries!$D$5:$F$250,3,FALSE)</f>
        <v>323000</v>
      </c>
      <c r="H193" s="55">
        <f t="shared" ca="1" si="27"/>
        <v>0</v>
      </c>
      <c r="I193" s="55">
        <f t="shared" ca="1" si="28"/>
        <v>13.003095975232197</v>
      </c>
      <c r="J193" s="32">
        <f t="shared" ca="1" si="29"/>
        <v>0</v>
      </c>
      <c r="K193" s="32">
        <f t="shared" ca="1" si="30"/>
        <v>0</v>
      </c>
      <c r="L193" s="65">
        <f t="shared" ca="1" si="31"/>
        <v>0</v>
      </c>
      <c r="M193" s="65">
        <f t="shared" ca="1" si="32"/>
        <v>0</v>
      </c>
    </row>
    <row r="194" spans="2:13" x14ac:dyDescent="0.25">
      <c r="B194" t="str">
        <f>VLOOKUP(Tabelle3[[#This Row],[Country]],Countries!$D$5:$E$254,2,FALSE)</f>
        <v>Europe</v>
      </c>
      <c r="C194" t="str">
        <f>Countries!D146</f>
        <v>Poland</v>
      </c>
      <c r="D194" s="66">
        <f ca="1">INDEX(_Inf_Data,MATCH($C194,_Inf_Country,0),MATCH($C$4,_Inf_Day,0))*$D$11</f>
        <v>0</v>
      </c>
      <c r="E194" s="10">
        <f ca="1">INDEX(_Death_Data,MATCH($C194,_Death_Country,0),MATCH($C$4,_Death_Day,0))*$E$11</f>
        <v>1117</v>
      </c>
      <c r="F194" s="52" t="e">
        <f t="shared" ca="1" si="26"/>
        <v>#DIV/0!</v>
      </c>
      <c r="G194" s="59">
        <f>VLOOKUP(C194,Countries!$D$5:$F$250,3,FALSE)</f>
        <v>38500000</v>
      </c>
      <c r="H194" s="55">
        <f t="shared" ca="1" si="27"/>
        <v>0</v>
      </c>
      <c r="I194" s="102">
        <f t="shared" ca="1" si="28"/>
        <v>2.9012987012987015</v>
      </c>
      <c r="J194" s="32">
        <f t="shared" ca="1" si="29"/>
        <v>0</v>
      </c>
      <c r="K194" s="32">
        <f t="shared" ca="1" si="30"/>
        <v>0</v>
      </c>
      <c r="L194" s="65">
        <f t="shared" ca="1" si="31"/>
        <v>0</v>
      </c>
      <c r="M194" s="65">
        <f t="shared" ca="1" si="32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0</v>
      </c>
      <c r="E195" s="10">
        <f ca="1">INDEX(_Death_Data,MATCH($C195,_Death_Country,0),MATCH($C$5,_Death_Day,0))*$E$11</f>
        <v>57</v>
      </c>
      <c r="F195" s="52" t="e">
        <f t="shared" ca="1" si="26"/>
        <v>#DIV/0!</v>
      </c>
      <c r="G195" s="59">
        <f>VLOOKUP(C195,Countries!$D$5:$F$250,3,FALSE)</f>
        <v>760000</v>
      </c>
      <c r="H195" s="55">
        <f t="shared" ca="1" si="27"/>
        <v>0</v>
      </c>
      <c r="I195" s="55">
        <f t="shared" ca="1" si="28"/>
        <v>7.5</v>
      </c>
      <c r="J195" s="32">
        <f t="shared" ca="1" si="29"/>
        <v>0</v>
      </c>
      <c r="K195" s="32">
        <f t="shared" ca="1" si="30"/>
        <v>0</v>
      </c>
      <c r="L195" s="65">
        <f t="shared" ca="1" si="31"/>
        <v>0</v>
      </c>
      <c r="M195" s="65">
        <f t="shared" ca="1" si="32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0</v>
      </c>
      <c r="E196" s="10">
        <f ca="1">INDEX(_Death_Data,MATCH($C196,_Death_Country,0),MATCH($C$4,_Death_Day,0))*$E$11</f>
        <v>115</v>
      </c>
      <c r="F196" s="52" t="e">
        <f t="shared" ca="1" si="26"/>
        <v>#DIV/0!</v>
      </c>
      <c r="G196" s="59">
        <f>VLOOKUP(C196,Countries!$D$5:$F$250,3,FALSE)</f>
        <v>29000000</v>
      </c>
      <c r="H196" s="55">
        <f t="shared" ca="1" si="27"/>
        <v>0</v>
      </c>
      <c r="I196" s="55">
        <f t="shared" ca="1" si="28"/>
        <v>0.39655172413793105</v>
      </c>
      <c r="J196" s="32">
        <f t="shared" ca="1" si="29"/>
        <v>0</v>
      </c>
      <c r="K196" s="32">
        <f t="shared" ca="1" si="30"/>
        <v>0</v>
      </c>
      <c r="L196" s="65">
        <f t="shared" ca="1" si="31"/>
        <v>0</v>
      </c>
      <c r="M196" s="65">
        <f t="shared" ca="1" si="32"/>
        <v>0</v>
      </c>
    </row>
    <row r="197" spans="2:13" x14ac:dyDescent="0.25">
      <c r="B197" t="str">
        <f>VLOOKUP(Tabelle3[[#This Row],[Country]],Countries!$D$5:$E$254,2,FALSE)</f>
        <v>NorthAmerica</v>
      </c>
      <c r="C197" t="str">
        <f>Countries!D188</f>
        <v>US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108211</v>
      </c>
      <c r="F197" s="52" t="e">
        <f t="shared" ca="1" si="26"/>
        <v>#DIV/0!</v>
      </c>
      <c r="G197" s="59">
        <f>VLOOKUP(C197,Countries!$D$5:$F$250,3,FALSE)</f>
        <v>313900000</v>
      </c>
      <c r="H197" s="55">
        <f t="shared" ca="1" si="27"/>
        <v>0</v>
      </c>
      <c r="I197" s="102">
        <f t="shared" ca="1" si="28"/>
        <v>34.473080598916852</v>
      </c>
      <c r="J197" s="32">
        <f t="shared" ca="1" si="29"/>
        <v>0</v>
      </c>
      <c r="K197" s="32">
        <f t="shared" ca="1" si="30"/>
        <v>0</v>
      </c>
      <c r="L197" s="65">
        <f t="shared" ca="1" si="31"/>
        <v>0</v>
      </c>
      <c r="M197" s="65">
        <f t="shared" ca="1" si="32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8</v>
      </c>
      <c r="F198" s="52" t="e">
        <f t="shared" ca="1" si="26"/>
        <v>#DIV/0!</v>
      </c>
      <c r="G198" s="59">
        <f>VLOOKUP(C198,Countries!$D$5:$F$250,3,FALSE)</f>
        <v>1600000</v>
      </c>
      <c r="H198" s="55">
        <f t="shared" ca="1" si="27"/>
        <v>0</v>
      </c>
      <c r="I198" s="55">
        <f t="shared" ca="1" si="28"/>
        <v>0.5</v>
      </c>
      <c r="J198" s="32">
        <f t="shared" ca="1" si="29"/>
        <v>0</v>
      </c>
      <c r="K198" s="32">
        <f t="shared" ca="1" si="30"/>
        <v>0</v>
      </c>
      <c r="L198" s="65">
        <f t="shared" ca="1" si="31"/>
        <v>0</v>
      </c>
      <c r="M198" s="65">
        <f t="shared" ca="1" si="32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4</v>
      </c>
      <c r="F199" s="52" t="e">
        <f t="shared" ca="1" si="26"/>
        <v>#DIV/0!</v>
      </c>
      <c r="G199" s="59">
        <f>VLOOKUP(C199,Countries!$D$5:$F$250,3,FALSE)</f>
        <v>544000</v>
      </c>
      <c r="H199" s="55">
        <f t="shared" ca="1" si="27"/>
        <v>0</v>
      </c>
      <c r="I199" s="55">
        <f t="shared" ca="1" si="28"/>
        <v>0.73529411764705888</v>
      </c>
      <c r="J199" s="32">
        <f t="shared" ca="1" si="29"/>
        <v>0</v>
      </c>
      <c r="K199" s="32">
        <f t="shared" ca="1" si="30"/>
        <v>0</v>
      </c>
      <c r="L199" s="65">
        <f t="shared" ca="1" si="31"/>
        <v>0</v>
      </c>
      <c r="M199" s="65">
        <f t="shared" ca="1" si="32"/>
        <v>0</v>
      </c>
    </row>
    <row r="200" spans="2:13" x14ac:dyDescent="0.25">
      <c r="B200" t="str">
        <f>VLOOKUP(Tabelle3[[#This Row],[Country]],Countries!$D$5:$E$254,2,FALSE)</f>
        <v>SouthAmerica</v>
      </c>
      <c r="C200" t="str">
        <f>Countries!D62</f>
        <v>Ecuador</v>
      </c>
      <c r="D200" s="66">
        <f ca="1">INDEX(_Inf_Data,MATCH($C200,_Inf_Country,0),MATCH($C$4,_Inf_Day,0))*$D$11</f>
        <v>0</v>
      </c>
      <c r="E200" s="10">
        <f ca="1">INDEX(_Death_Data,MATCH($C200,_Death_Country,0),MATCH($C$4,_Death_Day,0))*$E$11</f>
        <v>3486</v>
      </c>
      <c r="F200" s="52" t="e">
        <f t="shared" ca="1" si="26"/>
        <v>#DIV/0!</v>
      </c>
      <c r="G200" s="59">
        <f>VLOOKUP(C200,Countries!$D$5:$F$250,3,FALSE)</f>
        <v>14900000</v>
      </c>
      <c r="H200" s="55">
        <f t="shared" ca="1" si="27"/>
        <v>0</v>
      </c>
      <c r="I200" s="102">
        <f t="shared" ca="1" si="28"/>
        <v>23.395973154362416</v>
      </c>
      <c r="J200" s="32">
        <f t="shared" ca="1" si="29"/>
        <v>0</v>
      </c>
      <c r="K200" s="32">
        <f t="shared" ca="1" si="30"/>
        <v>0</v>
      </c>
      <c r="L200" s="65">
        <f t="shared" ca="1" si="31"/>
        <v>0</v>
      </c>
      <c r="M200" s="65">
        <f t="shared" ca="1" si="32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0</v>
      </c>
      <c r="E201" s="10">
        <f ca="1">INDEX(_Death_Data,MATCH($C201,_Death_Country,0),MATCH($C$4,_Death_Day,0))*$E$11</f>
        <v>49</v>
      </c>
      <c r="F201" s="52" t="e">
        <f t="shared" ca="1" si="26"/>
        <v>#DIV/0!</v>
      </c>
      <c r="G201" s="59">
        <f>VLOOKUP(C201,Countries!$D$5:$F$250,3,FALSE)</f>
        <v>10800000</v>
      </c>
      <c r="H201" s="55">
        <f t="shared" ca="1" si="27"/>
        <v>0</v>
      </c>
      <c r="I201" s="90">
        <f t="shared" ca="1" si="28"/>
        <v>0.45370370370370372</v>
      </c>
      <c r="J201" s="32">
        <f t="shared" ca="1" si="29"/>
        <v>0</v>
      </c>
      <c r="K201" s="32">
        <f t="shared" ca="1" si="30"/>
        <v>0</v>
      </c>
      <c r="L201" s="65">
        <f t="shared" ca="1" si="31"/>
        <v>0</v>
      </c>
      <c r="M201" s="65">
        <f t="shared" ca="1" si="32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0</v>
      </c>
      <c r="E202" s="10">
        <f ca="1">INDEX(_Death_Data,MATCH($C202,_Death_Country,0),MATCH($C$5,_Death_Day,0))*$E$11</f>
        <v>232</v>
      </c>
      <c r="F202" s="52" t="e">
        <f t="shared" ca="1" si="26"/>
        <v>#DIV/0!</v>
      </c>
      <c r="G202" s="59">
        <f>VLOOKUP(C202,Countries!$D$5:$F$250,3,FALSE)</f>
        <v>1360000</v>
      </c>
      <c r="H202" s="55">
        <f t="shared" ca="1" si="27"/>
        <v>0</v>
      </c>
      <c r="I202" s="90">
        <f t="shared" ca="1" si="28"/>
        <v>17.058823529411764</v>
      </c>
      <c r="J202" s="32">
        <f t="shared" ca="1" si="29"/>
        <v>0</v>
      </c>
      <c r="K202" s="32">
        <f t="shared" ca="1" si="30"/>
        <v>0</v>
      </c>
      <c r="L202" s="65">
        <f t="shared" ca="1" si="31"/>
        <v>0</v>
      </c>
      <c r="M202" s="65">
        <f t="shared" ca="1" si="32"/>
        <v>0</v>
      </c>
    </row>
    <row r="203" spans="2:13" x14ac:dyDescent="0.25">
      <c r="B203" t="str">
        <f>VLOOKUP(Tabelle3[[#This Row],[Country]],Countries!$D$5:$E$254,2,FALSE)</f>
        <v>NorthAmerica</v>
      </c>
      <c r="C203" t="str">
        <f>Countries!D43</f>
        <v>Canada</v>
      </c>
      <c r="D203" s="66">
        <f ca="1">INDEX(_Inf_Data,MATCH($C203,_Inf_Country,0),MATCH($C$4,_Inf_Day,0))*$D$11</f>
        <v>0</v>
      </c>
      <c r="E203" s="10">
        <f ca="1">INDEX(_Death_Data,MATCH($C203,_Death_Country,0),MATCH($C$4,_Death_Day,0))*$E$11</f>
        <v>7717</v>
      </c>
      <c r="F203" s="52" t="e">
        <f t="shared" ca="1" si="26"/>
        <v>#DIV/0!</v>
      </c>
      <c r="G203" s="59">
        <f>VLOOKUP(C203,Countries!$D$5:$F$250,3,FALSE)</f>
        <v>34900000</v>
      </c>
      <c r="H203" s="55">
        <f t="shared" ca="1" si="27"/>
        <v>0</v>
      </c>
      <c r="I203" s="102">
        <f t="shared" ca="1" si="28"/>
        <v>22.111747851002864</v>
      </c>
      <c r="J203" s="32">
        <f t="shared" ca="1" si="29"/>
        <v>0</v>
      </c>
      <c r="K203" s="32">
        <f t="shared" ca="1" si="30"/>
        <v>0</v>
      </c>
      <c r="L203" s="65">
        <f t="shared" ca="1" si="31"/>
        <v>0</v>
      </c>
      <c r="M203" s="65">
        <f t="shared" ca="1" si="32"/>
        <v>0</v>
      </c>
    </row>
    <row r="204" spans="2:13" x14ac:dyDescent="0.25">
      <c r="B204" t="str">
        <f>VLOOKUP(Tabelle3[[#This Row],[Country]],Countries!$D$5:$E$254,2,FALSE)</f>
        <v>Europe</v>
      </c>
      <c r="C204" t="str">
        <f>Countries!D147</f>
        <v>Portugal</v>
      </c>
      <c r="D204" s="66">
        <f ca="1">INDEX(_Inf_Data,MATCH($C204,_Inf_Country,0),MATCH($C$4,_Inf_Day,0))*$D$11</f>
        <v>0</v>
      </c>
      <c r="E204" s="10">
        <f ca="1">INDEX(_Death_Data,MATCH($C204,_Death_Country,0),MATCH($C$4,_Death_Day,0))*$E$11</f>
        <v>1455</v>
      </c>
      <c r="F204" s="52" t="e">
        <f t="shared" ca="1" si="26"/>
        <v>#DIV/0!</v>
      </c>
      <c r="G204" s="59">
        <f>VLOOKUP(C204,Countries!$D$5:$F$250,3,FALSE)</f>
        <v>10600000</v>
      </c>
      <c r="H204" s="55">
        <f t="shared" ca="1" si="27"/>
        <v>0</v>
      </c>
      <c r="I204" s="102">
        <f t="shared" ca="1" si="28"/>
        <v>13.726415094339623</v>
      </c>
      <c r="J204" s="32">
        <f t="shared" ca="1" si="29"/>
        <v>0</v>
      </c>
      <c r="K204" s="32">
        <f t="shared" ca="1" si="30"/>
        <v>0</v>
      </c>
      <c r="L204" s="65">
        <f t="shared" ca="1" si="31"/>
        <v>0</v>
      </c>
      <c r="M204" s="65">
        <f t="shared" ca="1" si="32"/>
        <v>0</v>
      </c>
    </row>
    <row r="205" spans="2:13" x14ac:dyDescent="0.25">
      <c r="B205" t="str">
        <f>VLOOKUP(Tabelle3[[#This Row],[Country]],Countries!$D$5:$E$254,2,FALSE)</f>
        <v>Europe</v>
      </c>
      <c r="C205" t="str">
        <f>Countries!D149</f>
        <v>Romania</v>
      </c>
      <c r="D205" s="67">
        <f ca="1">INDEX(_Inf_Data,MATCH($C205,_Inf_Country,0),MATCH($C$4,_Inf_Day,0))*$D$11</f>
        <v>0</v>
      </c>
      <c r="E205" s="10">
        <f ca="1">INDEX(_Death_Data,MATCH($C205,_Death_Country,0),MATCH($C$4,_Death_Day,0))*$E$11</f>
        <v>1305</v>
      </c>
      <c r="F205" s="52" t="e">
        <f t="shared" ref="F205:F268" ca="1" si="37">E205/D205*$F$11</f>
        <v>#DIV/0!</v>
      </c>
      <c r="G205" s="59">
        <f>VLOOKUP(C205,Countries!$D$5:$F$250,3,FALSE)</f>
        <v>20100000</v>
      </c>
      <c r="H205" s="55">
        <f t="shared" ref="H205:H255" ca="1" si="38">D205*100000/$G205*$H$11</f>
        <v>0</v>
      </c>
      <c r="I205" s="102">
        <f t="shared" ref="I205:I255" ca="1" si="39">E205*100000/$G205*$I$11</f>
        <v>6.4925373134328357</v>
      </c>
      <c r="J205" s="32">
        <f t="shared" ref="J205:J255" ca="1" si="40">(INDEX(_Inf_Data,MATCH($C205,_Inf_Country,0),MATCH($C$4,_Death_Day,0))-INDEX(_Inf_Data,MATCH($C205,_Inf_Country,0),MATCH($C$5,_Death_Day,0)))/$C$6*$J$11</f>
        <v>0</v>
      </c>
      <c r="K205" s="32">
        <f t="shared" ref="K205:K255" ca="1" si="41">(INDEX(_Death_Data,MATCH($C205,_Death_Country,0),MATCH($C$4,_Death_Day,0))-(INDEX(_Death_Data,MATCH($C205,_Death_Country,0),MATCH($C$5,_Death_Day,0))))/$C$6*$K$11</f>
        <v>0</v>
      </c>
      <c r="L205" s="65">
        <f t="shared" ref="L205:L255" ca="1" si="42">((INDEX(_Inf_Data,MATCH($C205,_Inf_Country,0),MATCH($C$4,_Inf_Day,0))/(INDEX(_Inf_Data,MATCH($C205,_Inf_Country,0),MATCH($C$5,_Inf_Day,0))))^(1/$C$6)-1)*$L$11</f>
        <v>0</v>
      </c>
      <c r="M205" s="65">
        <f t="shared" ref="M205:M255" ca="1" si="43">((INDEX(_Death_Data,MATCH($C205,_Death_Country,0),MATCH($C$4,_Death_Day,0))/(INDEX(_Death_Data,MATCH($C205,_Death_Country,0),MATCH($C$5,_Death_Day,0))))^(1/$C$6)-1)*$M$11</f>
        <v>0</v>
      </c>
    </row>
    <row r="206" spans="2:13" hidden="1" x14ac:dyDescent="0.25">
      <c r="B206" t="str">
        <f>VLOOKUP(Tabelle3[[#This Row],[Country]],Countries!$D$5:$E$254,2,FALSE)</f>
        <v>World</v>
      </c>
      <c r="C206" t="str">
        <f>Countries!D5</f>
        <v>World</v>
      </c>
      <c r="D206" s="66">
        <f ca="1">INDEX(_Inf_Data,MATCH($C206,_Inf_Country,0),MATCH($C$4,_Inf_Day,0))*$D$11</f>
        <v>0</v>
      </c>
      <c r="E206" s="10">
        <f ca="1">INDEX(_Death_Data,MATCH($C206,_Death_Country,0),MATCH($C$4,_Death_Day,0))*$E$11</f>
        <v>390962</v>
      </c>
      <c r="F206" s="52" t="e">
        <f t="shared" ca="1" si="37"/>
        <v>#DIV/0!</v>
      </c>
      <c r="G206" s="59">
        <f>VLOOKUP(C206,Countries!$D$5:$F$250,3,FALSE)</f>
        <v>8000000000</v>
      </c>
      <c r="H206" s="55">
        <f t="shared" ca="1" si="38"/>
        <v>0</v>
      </c>
      <c r="I206" s="55">
        <f t="shared" ca="1" si="39"/>
        <v>4.8870250000000004</v>
      </c>
      <c r="J206" s="32">
        <f t="shared" ca="1" si="40"/>
        <v>0</v>
      </c>
      <c r="K206" s="32">
        <f t="shared" ca="1" si="41"/>
        <v>0</v>
      </c>
      <c r="L206" s="65">
        <f t="shared" ca="1" si="42"/>
        <v>0</v>
      </c>
      <c r="M206" s="65">
        <f t="shared" ca="1" si="43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13</v>
      </c>
      <c r="F207" s="52" t="e">
        <f t="shared" ca="1" si="37"/>
        <v>#DIV/0!</v>
      </c>
      <c r="G207" s="59">
        <f>VLOOKUP(C207,Countries!$D$5:$F$250,3,FALSE)</f>
        <v>6000000</v>
      </c>
      <c r="H207" s="55">
        <f t="shared" ca="1" si="38"/>
        <v>0</v>
      </c>
      <c r="I207" s="55">
        <f t="shared" ca="1" si="39"/>
        <v>0.21666666666666667</v>
      </c>
      <c r="J207" s="32">
        <f t="shared" ca="1" si="40"/>
        <v>0</v>
      </c>
      <c r="K207" s="32">
        <f t="shared" ca="1" si="41"/>
        <v>0</v>
      </c>
      <c r="L207" s="65">
        <f t="shared" ca="1" si="42"/>
        <v>0</v>
      </c>
      <c r="M207" s="65">
        <f t="shared" ca="1" si="43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44">INDEX(_Inf_Data,MATCH($C208,_Inf_Country,0),MATCH($C$4,_Inf_Day,0))*$D$11</f>
        <v>0</v>
      </c>
      <c r="E208" s="10">
        <f t="shared" ref="E208:E216" ca="1" si="45">INDEX(_Death_Data,MATCH($C208,_Death_Country,0),MATCH($C$4,_Death_Day,0))*$E$11</f>
        <v>271</v>
      </c>
      <c r="F208" s="52" t="e">
        <f t="shared" ca="1" si="37"/>
        <v>#DIV/0!</v>
      </c>
      <c r="G208" s="59">
        <f>VLOOKUP(C208,Countries!$D$5:$F$250,3,FALSE)</f>
        <v>33700000</v>
      </c>
      <c r="H208" s="55">
        <f t="shared" ca="1" si="38"/>
        <v>0</v>
      </c>
      <c r="I208" s="90">
        <f t="shared" ca="1" si="39"/>
        <v>0.80415430267062316</v>
      </c>
      <c r="J208" s="32">
        <f t="shared" ca="1" si="40"/>
        <v>0</v>
      </c>
      <c r="K208" s="32">
        <f t="shared" ca="1" si="41"/>
        <v>0</v>
      </c>
      <c r="L208" s="65">
        <f t="shared" ca="1" si="42"/>
        <v>0</v>
      </c>
      <c r="M208" s="65">
        <f t="shared" ca="1" si="43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44"/>
        <v>0</v>
      </c>
      <c r="E209" s="10">
        <f t="shared" ca="1" si="45"/>
        <v>0</v>
      </c>
      <c r="F209" s="52" t="e">
        <f t="shared" ca="1" si="37"/>
        <v>#DIV/0!</v>
      </c>
      <c r="G209" s="59">
        <f>VLOOKUP(C209,Countries!$D$5:$F$250,3,FALSE)</f>
        <v>104000</v>
      </c>
      <c r="H209" s="55">
        <f t="shared" ca="1" si="38"/>
        <v>0</v>
      </c>
      <c r="I209" s="55">
        <f t="shared" ca="1" si="39"/>
        <v>0</v>
      </c>
      <c r="J209" s="32">
        <f t="shared" ca="1" si="40"/>
        <v>0</v>
      </c>
      <c r="K209" s="32">
        <f t="shared" ca="1" si="41"/>
        <v>0</v>
      </c>
      <c r="L209" s="65">
        <f t="shared" ca="1" si="42"/>
        <v>0</v>
      </c>
      <c r="M209" s="65" t="e">
        <f t="shared" ca="1" si="43"/>
        <v>#DIV/0!</v>
      </c>
    </row>
    <row r="210" spans="2:13" x14ac:dyDescent="0.25">
      <c r="B210" t="str">
        <f>VLOOKUP(Tabelle3[[#This Row],[Country]],Countries!$D$5:$E$254,2,FALSE)</f>
        <v>Europe</v>
      </c>
      <c r="C210" t="str">
        <f>Countries!D72</f>
        <v>France</v>
      </c>
      <c r="D210" s="67">
        <f t="shared" ca="1" si="44"/>
        <v>0</v>
      </c>
      <c r="E210" s="10">
        <f t="shared" ca="1" si="45"/>
        <v>29068</v>
      </c>
      <c r="F210" s="52" t="e">
        <f t="shared" ca="1" si="37"/>
        <v>#DIV/0!</v>
      </c>
      <c r="G210" s="59">
        <f>VLOOKUP(C210,Countries!$D$5:$F$250,3,FALSE)</f>
        <v>63600000</v>
      </c>
      <c r="H210" s="55">
        <f t="shared" ca="1" si="38"/>
        <v>0</v>
      </c>
      <c r="I210" s="102">
        <f t="shared" ca="1" si="39"/>
        <v>45.704402515723274</v>
      </c>
      <c r="J210" s="32">
        <f t="shared" ca="1" si="40"/>
        <v>0</v>
      </c>
      <c r="K210" s="32">
        <f t="shared" ca="1" si="41"/>
        <v>0</v>
      </c>
      <c r="L210" s="65">
        <f t="shared" ca="1" si="42"/>
        <v>0</v>
      </c>
      <c r="M210" s="65">
        <f t="shared" ca="1" si="43"/>
        <v>0</v>
      </c>
    </row>
    <row r="211" spans="2:13" x14ac:dyDescent="0.25">
      <c r="B211" t="str">
        <f>VLOOKUP(Tabelle3[[#This Row],[Country]],Countries!$D$5:$E$254,2,FALSE)</f>
        <v>Europe</v>
      </c>
      <c r="C211" t="str">
        <f>Countries!D186</f>
        <v>United Kingdom</v>
      </c>
      <c r="D211" s="66">
        <f t="shared" ca="1" si="44"/>
        <v>0</v>
      </c>
      <c r="E211" s="10">
        <f t="shared" ca="1" si="45"/>
        <v>39987</v>
      </c>
      <c r="F211" s="52" t="e">
        <f t="shared" ca="1" si="37"/>
        <v>#DIV/0!</v>
      </c>
      <c r="G211" s="59">
        <f>VLOOKUP(C211,Countries!$D$5:$F$250,3,FALSE)</f>
        <v>63200000</v>
      </c>
      <c r="H211" s="55">
        <f t="shared" ca="1" si="38"/>
        <v>0</v>
      </c>
      <c r="I211" s="102">
        <f t="shared" ca="1" si="39"/>
        <v>63.270569620253163</v>
      </c>
      <c r="J211" s="32">
        <f t="shared" ca="1" si="40"/>
        <v>0</v>
      </c>
      <c r="K211" s="32">
        <f t="shared" ca="1" si="41"/>
        <v>0</v>
      </c>
      <c r="L211" s="65">
        <f t="shared" ca="1" si="42"/>
        <v>0</v>
      </c>
      <c r="M211" s="65">
        <f t="shared" ca="1" si="43"/>
        <v>0</v>
      </c>
    </row>
    <row r="212" spans="2:13" x14ac:dyDescent="0.25">
      <c r="B212" t="str">
        <f>VLOOKUP(Tabelle3[[#This Row],[Country]],Countries!$D$5:$E$254,2,FALSE)</f>
        <v>Europe</v>
      </c>
      <c r="C212" t="str">
        <f>Countries!D182</f>
        <v>Turkey</v>
      </c>
      <c r="D212" s="67">
        <f t="shared" ca="1" si="44"/>
        <v>0</v>
      </c>
      <c r="E212" s="68">
        <f t="shared" ca="1" si="45"/>
        <v>4630</v>
      </c>
      <c r="F212" s="52" t="e">
        <f t="shared" ca="1" si="37"/>
        <v>#DIV/0!</v>
      </c>
      <c r="G212" s="59">
        <f>VLOOKUP(C212,Countries!$D$5:$F$250,3,FALSE)</f>
        <v>75600000</v>
      </c>
      <c r="H212" s="32">
        <f t="shared" ca="1" si="38"/>
        <v>0</v>
      </c>
      <c r="I212" s="102">
        <f t="shared" ca="1" si="39"/>
        <v>6.1243386243386242</v>
      </c>
      <c r="J212" s="32">
        <f t="shared" ca="1" si="40"/>
        <v>0</v>
      </c>
      <c r="K212" s="32">
        <f t="shared" ca="1" si="41"/>
        <v>0</v>
      </c>
      <c r="L212" s="65">
        <f t="shared" ca="1" si="42"/>
        <v>0</v>
      </c>
      <c r="M212" s="65">
        <f t="shared" ca="1" si="43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44"/>
        <v>0</v>
      </c>
      <c r="E213" s="10">
        <f t="shared" ca="1" si="45"/>
        <v>45</v>
      </c>
      <c r="F213" s="52" t="e">
        <f t="shared" ca="1" si="37"/>
        <v>#DIV/0!</v>
      </c>
      <c r="G213" s="59">
        <f>VLOOKUP(C213,Countries!$D$5:$F$250,3,FALSE)</f>
        <v>13100000</v>
      </c>
      <c r="H213" s="55">
        <f t="shared" ca="1" si="38"/>
        <v>0</v>
      </c>
      <c r="I213" s="55">
        <f t="shared" ca="1" si="39"/>
        <v>0.34351145038167941</v>
      </c>
      <c r="J213" s="32">
        <f t="shared" ca="1" si="40"/>
        <v>0</v>
      </c>
      <c r="K213" s="32">
        <f t="shared" ca="1" si="41"/>
        <v>0</v>
      </c>
      <c r="L213" s="65">
        <f t="shared" ca="1" si="42"/>
        <v>0</v>
      </c>
      <c r="M213" s="65">
        <f t="shared" ca="1" si="43"/>
        <v>0</v>
      </c>
    </row>
    <row r="214" spans="2:13" x14ac:dyDescent="0.25">
      <c r="B214" t="str">
        <f>VLOOKUP(Tabelle3[[#This Row],[Country]],Countries!$D$5:$E$254,2,FALSE)</f>
        <v>Asia</v>
      </c>
      <c r="C214" t="str">
        <f>Countries!D95</f>
        <v>Israel</v>
      </c>
      <c r="D214" s="66">
        <f t="shared" ca="1" si="44"/>
        <v>0</v>
      </c>
      <c r="E214" s="10">
        <f t="shared" ca="1" si="45"/>
        <v>291</v>
      </c>
      <c r="F214" s="52" t="e">
        <f t="shared" ca="1" si="37"/>
        <v>#DIV/0!</v>
      </c>
      <c r="G214" s="59">
        <f>VLOOKUP(C214,Countries!$D$5:$F$250,3,FALSE)</f>
        <v>7900000</v>
      </c>
      <c r="H214" s="55">
        <f t="shared" ca="1" si="38"/>
        <v>0</v>
      </c>
      <c r="I214" s="102">
        <f t="shared" ca="1" si="39"/>
        <v>3.6835443037974684</v>
      </c>
      <c r="J214" s="32">
        <f t="shared" ca="1" si="40"/>
        <v>0</v>
      </c>
      <c r="K214" s="32">
        <f t="shared" ca="1" si="41"/>
        <v>0</v>
      </c>
      <c r="L214" s="65">
        <f t="shared" ca="1" si="42"/>
        <v>0</v>
      </c>
      <c r="M214" s="65">
        <f t="shared" ca="1" si="43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44"/>
        <v>0</v>
      </c>
      <c r="E215" s="10">
        <f t="shared" ca="1" si="45"/>
        <v>0</v>
      </c>
      <c r="F215" s="52" t="e">
        <f t="shared" ca="1" si="37"/>
        <v>#DIV/0!</v>
      </c>
      <c r="G215" s="59">
        <f>VLOOKUP(C215,Countries!$D$5:$F$250,3,FALSE)</f>
        <v>96700</v>
      </c>
      <c r="H215" s="55">
        <f t="shared" ca="1" si="38"/>
        <v>0</v>
      </c>
      <c r="I215" s="55">
        <f t="shared" ca="1" si="39"/>
        <v>0</v>
      </c>
      <c r="J215" s="32">
        <f t="shared" ca="1" si="40"/>
        <v>0</v>
      </c>
      <c r="K215" s="32">
        <f t="shared" ca="1" si="41"/>
        <v>0</v>
      </c>
      <c r="L215" s="65">
        <f t="shared" ca="1" si="42"/>
        <v>0</v>
      </c>
      <c r="M215" s="65" t="e">
        <f t="shared" ca="1" si="43"/>
        <v>#DIV/0!</v>
      </c>
    </row>
    <row r="216" spans="2:13" x14ac:dyDescent="0.25">
      <c r="B216" t="str">
        <f>VLOOKUP(Tabelle3[[#This Row],[Country]],Countries!$D$5:$E$254,2,FALSE)</f>
        <v>Asia</v>
      </c>
      <c r="C216" t="str">
        <f>Countries!D102</f>
        <v>Korea, South</v>
      </c>
      <c r="D216" s="66">
        <f t="shared" ca="1" si="44"/>
        <v>0</v>
      </c>
      <c r="E216" s="10">
        <f t="shared" ca="1" si="45"/>
        <v>273</v>
      </c>
      <c r="F216" s="52" t="e">
        <f t="shared" ca="1" si="37"/>
        <v>#DIV/0!</v>
      </c>
      <c r="G216" s="59">
        <f>VLOOKUP(C216,Countries!$D$5:$F$250,3,FALSE)</f>
        <v>51640000</v>
      </c>
      <c r="H216" s="55">
        <f t="shared" ca="1" si="38"/>
        <v>0</v>
      </c>
      <c r="I216" s="102">
        <f t="shared" ca="1" si="39"/>
        <v>0.52865995352439965</v>
      </c>
      <c r="J216" s="32">
        <f t="shared" ca="1" si="40"/>
        <v>0</v>
      </c>
      <c r="K216" s="32">
        <f t="shared" ca="1" si="41"/>
        <v>0</v>
      </c>
      <c r="L216" s="65">
        <f t="shared" ca="1" si="42"/>
        <v>0</v>
      </c>
      <c r="M216" s="65">
        <f t="shared" ca="1" si="43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0</v>
      </c>
      <c r="E217" s="10">
        <f ca="1">INDEX(_Death_Data,MATCH($C217,_Death_Country,0),MATCH($C$5,_Death_Day,0))*$E$11</f>
        <v>325</v>
      </c>
      <c r="F217" s="52" t="e">
        <f t="shared" ca="1" si="37"/>
        <v>#DIV/0!</v>
      </c>
      <c r="G217" s="59">
        <f>VLOOKUP(C217,Countries!$D$5:$F$250,3,FALSE)</f>
        <v>3960000</v>
      </c>
      <c r="H217" s="55">
        <f t="shared" ca="1" si="38"/>
        <v>0</v>
      </c>
      <c r="I217" s="55">
        <f t="shared" ca="1" si="39"/>
        <v>8.2070707070707076</v>
      </c>
      <c r="J217" s="32">
        <f t="shared" ca="1" si="40"/>
        <v>0</v>
      </c>
      <c r="K217" s="32">
        <f t="shared" ca="1" si="41"/>
        <v>0</v>
      </c>
      <c r="L217" s="65">
        <f t="shared" ca="1" si="42"/>
        <v>0</v>
      </c>
      <c r="M217" s="65">
        <f t="shared" ca="1" si="43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335</v>
      </c>
      <c r="F218" s="52" t="e">
        <f t="shared" ca="1" si="37"/>
        <v>#DIV/0!</v>
      </c>
      <c r="G218" s="59">
        <f>VLOOKUP(C218,Countries!$D$5:$F$250,3,FALSE)</f>
        <v>2100000</v>
      </c>
      <c r="H218" s="55">
        <f t="shared" ca="1" si="38"/>
        <v>0</v>
      </c>
      <c r="I218" s="90">
        <f t="shared" ca="1" si="39"/>
        <v>15.952380952380953</v>
      </c>
      <c r="J218" s="32">
        <f t="shared" ca="1" si="40"/>
        <v>0</v>
      </c>
      <c r="K218" s="32">
        <f t="shared" ca="1" si="41"/>
        <v>0</v>
      </c>
      <c r="L218" s="65">
        <f t="shared" ca="1" si="42"/>
        <v>0</v>
      </c>
      <c r="M218" s="65">
        <f t="shared" ca="1" si="43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28" ca="1" si="46">INDEX(_Inf_Data,MATCH($C219,_Inf_Country,0),MATCH($C$4,_Inf_Day,0))*$D$11</f>
        <v>0</v>
      </c>
      <c r="E219" s="10">
        <f t="shared" ref="E219:E228" ca="1" si="47">INDEX(_Death_Data,MATCH($C219,_Death_Country,0),MATCH($C$4,_Death_Day,0))*$E$11</f>
        <v>0</v>
      </c>
      <c r="F219" s="52" t="e">
        <f t="shared" ca="1" si="37"/>
        <v>#DIV/0!</v>
      </c>
      <c r="G219" s="59">
        <f>VLOOKUP(C219,Countries!$D$5:$F$250,3,FALSE)</f>
        <v>1268000</v>
      </c>
      <c r="H219" s="55">
        <f t="shared" ca="1" si="38"/>
        <v>0</v>
      </c>
      <c r="I219" s="55">
        <f t="shared" ca="1" si="39"/>
        <v>0</v>
      </c>
      <c r="J219" s="32">
        <f t="shared" ca="1" si="40"/>
        <v>0</v>
      </c>
      <c r="K219" s="32">
        <f t="shared" ca="1" si="41"/>
        <v>0</v>
      </c>
      <c r="L219" s="65">
        <f t="shared" ca="1" si="42"/>
        <v>0</v>
      </c>
      <c r="M219" s="65" t="e">
        <f t="shared" ca="1" si="43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46"/>
        <v>0</v>
      </c>
      <c r="E220" s="10">
        <f t="shared" ca="1" si="47"/>
        <v>28</v>
      </c>
      <c r="F220" s="52" t="e">
        <f t="shared" ca="1" si="37"/>
        <v>#DIV/0!</v>
      </c>
      <c r="G220" s="59">
        <f>VLOOKUP(C220,Countries!$D$5:$F$250,3,FALSE)</f>
        <v>5400000</v>
      </c>
      <c r="H220" s="55">
        <f t="shared" ca="1" si="38"/>
        <v>0</v>
      </c>
      <c r="I220" s="55">
        <f t="shared" ca="1" si="39"/>
        <v>0.51851851851851849</v>
      </c>
      <c r="J220" s="32">
        <f t="shared" ca="1" si="40"/>
        <v>0</v>
      </c>
      <c r="K220" s="32">
        <f t="shared" ca="1" si="41"/>
        <v>0</v>
      </c>
      <c r="L220" s="65">
        <f t="shared" ca="1" si="42"/>
        <v>0</v>
      </c>
      <c r="M220" s="65">
        <f t="shared" ca="1" si="43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46"/>
        <v>0</v>
      </c>
      <c r="E221" s="10">
        <f t="shared" ca="1" si="47"/>
        <v>109</v>
      </c>
      <c r="F221" s="52" t="e">
        <f t="shared" ca="1" si="37"/>
        <v>#DIV/0!</v>
      </c>
      <c r="G221" s="59">
        <f>VLOOKUP(C221,Countries!$D$5:$F$250,3,FALSE)</f>
        <v>2100000</v>
      </c>
      <c r="H221" s="55">
        <f t="shared" ca="1" si="38"/>
        <v>0</v>
      </c>
      <c r="I221" s="55">
        <f t="shared" ca="1" si="39"/>
        <v>5.1904761904761907</v>
      </c>
      <c r="J221" s="32">
        <f t="shared" ca="1" si="40"/>
        <v>0</v>
      </c>
      <c r="K221" s="32">
        <f t="shared" ca="1" si="41"/>
        <v>0</v>
      </c>
      <c r="L221" s="65">
        <f t="shared" ca="1" si="42"/>
        <v>0</v>
      </c>
      <c r="M221" s="65">
        <f t="shared" ca="1" si="43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46"/>
        <v>0</v>
      </c>
      <c r="E222" s="10">
        <f t="shared" ca="1" si="47"/>
        <v>79</v>
      </c>
      <c r="F222" s="52" t="e">
        <f t="shared" ca="1" si="37"/>
        <v>#DIV/0!</v>
      </c>
      <c r="G222" s="59">
        <f>VLOOKUP(C222,Countries!$D$5:$F$250,3,FALSE)</f>
        <v>10100000</v>
      </c>
      <c r="H222" s="55">
        <f t="shared" ca="1" si="38"/>
        <v>0</v>
      </c>
      <c r="I222" s="55">
        <f t="shared" ca="1" si="39"/>
        <v>0.78217821782178221</v>
      </c>
      <c r="J222" s="32">
        <f t="shared" ca="1" si="40"/>
        <v>0</v>
      </c>
      <c r="K222" s="32">
        <f t="shared" ca="1" si="41"/>
        <v>0</v>
      </c>
      <c r="L222" s="65">
        <f t="shared" ca="1" si="42"/>
        <v>0</v>
      </c>
      <c r="M222" s="65">
        <f t="shared" ca="1" si="43"/>
        <v>0</v>
      </c>
    </row>
    <row r="223" spans="2:13" x14ac:dyDescent="0.25">
      <c r="B223" t="str">
        <f>VLOOKUP(Tabelle3[[#This Row],[Country]],Countries!$D$5:$E$254,2,FALSE)</f>
        <v>Europe</v>
      </c>
      <c r="C223" t="str">
        <f>Countries!D57</f>
        <v>Denmark</v>
      </c>
      <c r="D223" s="66">
        <f t="shared" ca="1" si="46"/>
        <v>0</v>
      </c>
      <c r="E223" s="10">
        <f t="shared" ca="1" si="47"/>
        <v>582</v>
      </c>
      <c r="F223" s="52" t="e">
        <f t="shared" ca="1" si="37"/>
        <v>#DIV/0!</v>
      </c>
      <c r="G223" s="59">
        <f>VLOOKUP(C223,Countries!$D$5:$F$250,3,FALSE)</f>
        <v>5516000</v>
      </c>
      <c r="H223" s="55">
        <f t="shared" ca="1" si="38"/>
        <v>0</v>
      </c>
      <c r="I223" s="102">
        <f t="shared" ca="1" si="39"/>
        <v>10.551124002900652</v>
      </c>
      <c r="J223" s="32">
        <f t="shared" ca="1" si="40"/>
        <v>0</v>
      </c>
      <c r="K223" s="32">
        <f t="shared" ca="1" si="41"/>
        <v>0</v>
      </c>
      <c r="L223" s="65">
        <f t="shared" ca="1" si="42"/>
        <v>0</v>
      </c>
      <c r="M223" s="65">
        <f t="shared" ca="1" si="43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46"/>
        <v>0</v>
      </c>
      <c r="E224" s="10">
        <f t="shared" ca="1" si="47"/>
        <v>0</v>
      </c>
      <c r="F224" s="52" t="e">
        <f t="shared" ca="1" si="37"/>
        <v>#DIV/0!</v>
      </c>
      <c r="G224" s="59">
        <f>VLOOKUP(C224,Countries!$D$5:$F$250,3,FALSE)</f>
        <v>50000</v>
      </c>
      <c r="H224" s="55">
        <f t="shared" ca="1" si="38"/>
        <v>0</v>
      </c>
      <c r="I224" s="55">
        <f t="shared" ca="1" si="39"/>
        <v>0</v>
      </c>
      <c r="J224" s="32">
        <f t="shared" ca="1" si="40"/>
        <v>0</v>
      </c>
      <c r="K224" s="32">
        <f t="shared" ca="1" si="41"/>
        <v>0</v>
      </c>
      <c r="L224" s="65">
        <f t="shared" ca="1" si="42"/>
        <v>0</v>
      </c>
      <c r="M224" s="65" t="e">
        <f t="shared" ca="1" si="43"/>
        <v>#DIV/0!</v>
      </c>
    </row>
    <row r="225" spans="2:13" x14ac:dyDescent="0.25">
      <c r="B225" t="str">
        <f>VLOOKUP(Tabelle3[[#This Row],[Country]],Countries!$D$5:$E$254,2,FALSE)</f>
        <v>Europe</v>
      </c>
      <c r="C225" t="str">
        <f>Countries!D159</f>
        <v>Serbia</v>
      </c>
      <c r="D225" s="66">
        <f t="shared" ca="1" si="46"/>
        <v>0</v>
      </c>
      <c r="E225" s="10">
        <f t="shared" ca="1" si="47"/>
        <v>246</v>
      </c>
      <c r="F225" s="52" t="e">
        <f t="shared" ca="1" si="37"/>
        <v>#DIV/0!</v>
      </c>
      <c r="G225" s="59">
        <f>VLOOKUP(C225,Countries!$D$5:$F$250,3,FALSE)</f>
        <v>6900000</v>
      </c>
      <c r="H225" s="55">
        <f t="shared" ca="1" si="38"/>
        <v>0</v>
      </c>
      <c r="I225" s="102">
        <f t="shared" ca="1" si="39"/>
        <v>3.5652173913043477</v>
      </c>
      <c r="J225" s="32">
        <f t="shared" ca="1" si="40"/>
        <v>0</v>
      </c>
      <c r="K225" s="32">
        <f t="shared" ca="1" si="41"/>
        <v>0</v>
      </c>
      <c r="L225" s="65">
        <f t="shared" ca="1" si="42"/>
        <v>0</v>
      </c>
      <c r="M225" s="65">
        <f t="shared" ca="1" si="43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46"/>
        <v>0</v>
      </c>
      <c r="E226" s="10">
        <f t="shared" ca="1" si="47"/>
        <v>11</v>
      </c>
      <c r="F226" s="52" t="e">
        <f t="shared" ca="1" si="37"/>
        <v>#DIV/0!</v>
      </c>
      <c r="G226" s="59">
        <f>VLOOKUP(C226,Countries!$D$5:$F$250,3,FALSE)</f>
        <v>21200000</v>
      </c>
      <c r="H226" s="55">
        <f t="shared" ca="1" si="38"/>
        <v>0</v>
      </c>
      <c r="I226" s="55">
        <f t="shared" ca="1" si="39"/>
        <v>5.1886792452830191E-2</v>
      </c>
      <c r="J226" s="32">
        <f t="shared" ca="1" si="40"/>
        <v>0</v>
      </c>
      <c r="K226" s="32">
        <f t="shared" ca="1" si="41"/>
        <v>0</v>
      </c>
      <c r="L226" s="65">
        <f t="shared" ca="1" si="42"/>
        <v>0</v>
      </c>
      <c r="M226" s="65">
        <f t="shared" ca="1" si="43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46"/>
        <v>0</v>
      </c>
      <c r="E227" s="10">
        <f t="shared" ca="1" si="47"/>
        <v>0</v>
      </c>
      <c r="F227" s="52" t="e">
        <f t="shared" ca="1" si="37"/>
        <v>#DIV/0!</v>
      </c>
      <c r="G227" s="59">
        <f>VLOOKUP(C227,Countries!$D$5:$F$250,3,FALSE)</f>
        <v>161000</v>
      </c>
      <c r="H227" s="55">
        <f t="shared" ca="1" si="38"/>
        <v>0</v>
      </c>
      <c r="I227" s="55">
        <f t="shared" ca="1" si="39"/>
        <v>0</v>
      </c>
      <c r="J227" s="32">
        <f t="shared" ca="1" si="40"/>
        <v>0</v>
      </c>
      <c r="K227" s="32">
        <f t="shared" ca="1" si="41"/>
        <v>0</v>
      </c>
      <c r="L227" s="65">
        <f t="shared" ca="1" si="42"/>
        <v>0</v>
      </c>
      <c r="M227" s="65" t="e">
        <f t="shared" ca="1" si="43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46"/>
        <v>0</v>
      </c>
      <c r="E228" s="10">
        <f t="shared" ca="1" si="47"/>
        <v>26</v>
      </c>
      <c r="F228" s="52" t="e">
        <f t="shared" ca="1" si="37"/>
        <v>#DIV/0!</v>
      </c>
      <c r="G228" s="59">
        <f>VLOOKUP(C228,Countries!$D$5:$F$250,3,FALSE)</f>
        <v>958000</v>
      </c>
      <c r="H228" s="55">
        <f t="shared" ca="1" si="38"/>
        <v>0</v>
      </c>
      <c r="I228" s="55">
        <f t="shared" ca="1" si="39"/>
        <v>2.7139874739039667</v>
      </c>
      <c r="J228" s="32">
        <f t="shared" ca="1" si="40"/>
        <v>0</v>
      </c>
      <c r="K228" s="32">
        <f t="shared" ca="1" si="41"/>
        <v>0</v>
      </c>
      <c r="L228" s="65">
        <f t="shared" ca="1" si="42"/>
        <v>0</v>
      </c>
      <c r="M228" s="65">
        <f t="shared" ca="1" si="43"/>
        <v>0</v>
      </c>
    </row>
    <row r="229" spans="2:13" x14ac:dyDescent="0.25">
      <c r="B229" t="str">
        <f>VLOOKUP(Tabelle3[[#This Row],[Country]],Countries!$D$5:$E$254,2,FALSE)</f>
        <v>Europe</v>
      </c>
      <c r="C229" t="str">
        <f>Countries!D132</f>
        <v>Netherlands</v>
      </c>
      <c r="D229" s="67">
        <f ca="1">INDEX(_Inf_Data,MATCH($C229,_Inf_Country,0),MATCH($C$5,_Inf_Day,0))*$D$11</f>
        <v>0</v>
      </c>
      <c r="E229" s="10">
        <f ca="1">INDEX(_Death_Data,MATCH($C229,_Death_Country,0),MATCH($C$5,_Death_Day,0))*$E$11</f>
        <v>5922</v>
      </c>
      <c r="F229" s="52" t="e">
        <f t="shared" ca="1" si="37"/>
        <v>#DIV/0!</v>
      </c>
      <c r="G229" s="59">
        <f>VLOOKUP(C229,Countries!$D$5:$F$250,3,FALSE)</f>
        <v>17280000</v>
      </c>
      <c r="H229" s="55">
        <f t="shared" ca="1" si="38"/>
        <v>0</v>
      </c>
      <c r="I229" s="102">
        <f t="shared" ca="1" si="39"/>
        <v>34.270833333333336</v>
      </c>
      <c r="J229" s="32">
        <f t="shared" ca="1" si="40"/>
        <v>0</v>
      </c>
      <c r="K229" s="32">
        <f t="shared" ca="1" si="41"/>
        <v>0</v>
      </c>
      <c r="L229" s="65">
        <f t="shared" ca="1" si="42"/>
        <v>0</v>
      </c>
      <c r="M229" s="65">
        <f t="shared" ca="1" si="43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ref="D230:D241" ca="1" si="48">INDEX(_Inf_Data,MATCH($C230,_Inf_Country,0),MATCH($C$4,_Inf_Day,0))*$D$11</f>
        <v>0</v>
      </c>
      <c r="E230" s="10">
        <f t="shared" ref="E230:E241" ca="1" si="49">INDEX(_Death_Data,MATCH($C230,_Death_Country,0),MATCH($C$4,_Death_Day,0))*$E$11</f>
        <v>10</v>
      </c>
      <c r="F230" s="52" t="e">
        <f t="shared" ca="1" si="37"/>
        <v>#DIV/0!</v>
      </c>
      <c r="G230" s="59">
        <f>VLOOKUP(C230,Countries!$D$5:$F$250,3,FALSE)</f>
        <v>30900000</v>
      </c>
      <c r="H230" s="55">
        <f t="shared" ca="1" si="38"/>
        <v>0</v>
      </c>
      <c r="I230" s="90">
        <f t="shared" ca="1" si="39"/>
        <v>3.2362459546925564E-2</v>
      </c>
      <c r="J230" s="32">
        <f t="shared" ca="1" si="40"/>
        <v>0</v>
      </c>
      <c r="K230" s="32">
        <f t="shared" ca="1" si="41"/>
        <v>0</v>
      </c>
      <c r="L230" s="65">
        <f t="shared" ca="1" si="42"/>
        <v>0</v>
      </c>
      <c r="M230" s="65">
        <f t="shared" ca="1" si="43"/>
        <v>0</v>
      </c>
    </row>
    <row r="231" spans="2:13" x14ac:dyDescent="0.25">
      <c r="B231" t="str">
        <f>VLOOKUP(Tabelle3[[#This Row],[Country]],Countries!$D$5:$E$254,2,FALSE)</f>
        <v>Europe</v>
      </c>
      <c r="C231" t="str">
        <f>Countries!D27</f>
        <v>Belgium</v>
      </c>
      <c r="D231" s="66">
        <f t="shared" ca="1" si="48"/>
        <v>0</v>
      </c>
      <c r="E231" s="10">
        <f t="shared" ca="1" si="49"/>
        <v>9548</v>
      </c>
      <c r="F231" s="52" t="e">
        <f t="shared" ca="1" si="37"/>
        <v>#DIV/0!</v>
      </c>
      <c r="G231" s="59">
        <f>VLOOKUP(C231,Countries!$D$5:$F$250,3,FALSE)</f>
        <v>11100000</v>
      </c>
      <c r="H231" s="55">
        <f t="shared" ca="1" si="38"/>
        <v>0</v>
      </c>
      <c r="I231" s="102">
        <f t="shared" ca="1" si="39"/>
        <v>86.018018018018012</v>
      </c>
      <c r="J231" s="32">
        <f t="shared" ca="1" si="40"/>
        <v>0</v>
      </c>
      <c r="K231" s="32">
        <f t="shared" ca="1" si="41"/>
        <v>0</v>
      </c>
      <c r="L231" s="65">
        <f t="shared" ca="1" si="42"/>
        <v>0</v>
      </c>
      <c r="M231" s="65">
        <f t="shared" ca="1" si="43"/>
        <v>0</v>
      </c>
    </row>
    <row r="232" spans="2:13" x14ac:dyDescent="0.25">
      <c r="B232" t="str">
        <f>VLOOKUP(Tabelle3[[#This Row],[Country]],Countries!$D$5:$E$254,2,FALSE)</f>
        <v>Europe</v>
      </c>
      <c r="C232" t="str">
        <f>Countries!D168</f>
        <v>Spain</v>
      </c>
      <c r="D232" s="66">
        <f t="shared" ca="1" si="48"/>
        <v>0</v>
      </c>
      <c r="E232" s="10">
        <f t="shared" ca="1" si="49"/>
        <v>27133</v>
      </c>
      <c r="F232" s="52" t="e">
        <f t="shared" ca="1" si="37"/>
        <v>#DIV/0!</v>
      </c>
      <c r="G232" s="59">
        <f>VLOOKUP(C232,Countries!$D$5:$F$250,3,FALSE)</f>
        <v>46200000</v>
      </c>
      <c r="H232" s="55">
        <f t="shared" ca="1" si="38"/>
        <v>0</v>
      </c>
      <c r="I232" s="102">
        <f t="shared" ca="1" si="39"/>
        <v>58.729437229437231</v>
      </c>
      <c r="J232" s="32">
        <f t="shared" ca="1" si="40"/>
        <v>0</v>
      </c>
      <c r="K232" s="32">
        <f t="shared" ca="1" si="41"/>
        <v>0</v>
      </c>
      <c r="L232" s="65">
        <f t="shared" ca="1" si="42"/>
        <v>0</v>
      </c>
      <c r="M232" s="65">
        <f t="shared" ca="1" si="43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48"/>
        <v>0</v>
      </c>
      <c r="E233" s="10">
        <f t="shared" ca="1" si="49"/>
        <v>6</v>
      </c>
      <c r="F233" s="52" t="e">
        <f t="shared" ca="1" si="37"/>
        <v>#DIV/0!</v>
      </c>
      <c r="G233" s="59">
        <f>VLOOKUP(C233,Countries!$D$5:$F$250,3,FALSE)</f>
        <v>19000000</v>
      </c>
      <c r="H233" s="55">
        <f t="shared" ca="1" si="38"/>
        <v>0</v>
      </c>
      <c r="I233" s="55">
        <f t="shared" ca="1" si="39"/>
        <v>3.1578947368421054E-2</v>
      </c>
      <c r="J233" s="32">
        <f t="shared" ca="1" si="40"/>
        <v>0</v>
      </c>
      <c r="K233" s="32">
        <f t="shared" ca="1" si="41"/>
        <v>0</v>
      </c>
      <c r="L233" s="65">
        <f t="shared" ca="1" si="42"/>
        <v>0</v>
      </c>
      <c r="M233" s="65">
        <f t="shared" ca="1" si="43"/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48"/>
        <v>0</v>
      </c>
      <c r="E234" s="10">
        <f t="shared" ca="1" si="49"/>
        <v>7</v>
      </c>
      <c r="F234" s="52" t="e">
        <f t="shared" ca="1" si="37"/>
        <v>#DIV/0!</v>
      </c>
      <c r="G234" s="59">
        <f>VLOOKUP(C234,Countries!$D$5:$F$250,3,FALSE)</f>
        <v>23780000</v>
      </c>
      <c r="H234" s="55">
        <f t="shared" ca="1" si="38"/>
        <v>0</v>
      </c>
      <c r="I234" s="55">
        <f t="shared" ca="1" si="39"/>
        <v>2.943650126156434E-2</v>
      </c>
      <c r="J234" s="32">
        <f t="shared" ca="1" si="40"/>
        <v>0</v>
      </c>
      <c r="K234" s="32">
        <f t="shared" ca="1" si="41"/>
        <v>0</v>
      </c>
      <c r="L234" s="65">
        <f t="shared" ca="1" si="42"/>
        <v>0</v>
      </c>
      <c r="M234" s="65">
        <f t="shared" ca="1" si="43"/>
        <v>0</v>
      </c>
    </row>
    <row r="235" spans="2:13" hidden="1" x14ac:dyDescent="0.25">
      <c r="B235" t="str">
        <f>VLOOKUP(Tabelle3[[#This Row],[Country]],Countries!$D$5:$E$254,2,FALSE)</f>
        <v>ContAsia</v>
      </c>
      <c r="C235" t="str">
        <f>Countries!D7</f>
        <v>Asia</v>
      </c>
      <c r="D235" s="66">
        <f t="shared" ca="1" si="48"/>
        <v>0</v>
      </c>
      <c r="E235" s="10">
        <f t="shared" ca="1" si="49"/>
        <v>28143</v>
      </c>
      <c r="F235" s="52" t="e">
        <f t="shared" ca="1" si="37"/>
        <v>#DIV/0!</v>
      </c>
      <c r="G235" s="59">
        <f>VLOOKUP(C235,Countries!$D$5:$F$250,3,FALSE)</f>
        <v>4545000000</v>
      </c>
      <c r="H235" s="55">
        <f t="shared" ca="1" si="38"/>
        <v>0</v>
      </c>
      <c r="I235" s="55">
        <f t="shared" ca="1" si="39"/>
        <v>0.6192079207920792</v>
      </c>
      <c r="J235" s="32">
        <f t="shared" ca="1" si="40"/>
        <v>0</v>
      </c>
      <c r="K235" s="32">
        <f t="shared" ca="1" si="41"/>
        <v>0</v>
      </c>
      <c r="L235" s="65">
        <f t="shared" ca="1" si="42"/>
        <v>0</v>
      </c>
      <c r="M235" s="65">
        <f t="shared" ca="1" si="43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48"/>
        <v>0</v>
      </c>
      <c r="E236" s="10">
        <f t="shared" ca="1" si="49"/>
        <v>58</v>
      </c>
      <c r="F236" s="52" t="e">
        <f t="shared" ca="1" si="37"/>
        <v>#DIV/0!</v>
      </c>
      <c r="G236" s="59">
        <f>VLOOKUP(C236,Countries!$D$5:$F$250,3,FALSE)</f>
        <v>69900000</v>
      </c>
      <c r="H236" s="55">
        <f t="shared" ca="1" si="38"/>
        <v>0</v>
      </c>
      <c r="I236" s="55">
        <f t="shared" ca="1" si="39"/>
        <v>8.2975679542203154E-2</v>
      </c>
      <c r="J236" s="32">
        <f t="shared" ca="1" si="40"/>
        <v>0</v>
      </c>
      <c r="K236" s="32">
        <f t="shared" ca="1" si="41"/>
        <v>0</v>
      </c>
      <c r="L236" s="65">
        <f t="shared" ca="1" si="42"/>
        <v>0</v>
      </c>
      <c r="M236" s="65">
        <f t="shared" ca="1" si="43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48"/>
        <v>0</v>
      </c>
      <c r="E237" s="10">
        <f t="shared" ca="1" si="49"/>
        <v>0</v>
      </c>
      <c r="F237" s="52" t="e">
        <f t="shared" ca="1" si="37"/>
        <v>#DIV/0!</v>
      </c>
      <c r="G237" s="59">
        <f>VLOOKUP(C237,Countries!$D$5:$F$250,3,FALSE)</f>
        <v>2000</v>
      </c>
      <c r="H237" s="55">
        <f t="shared" ca="1" si="38"/>
        <v>0</v>
      </c>
      <c r="I237" s="55">
        <f t="shared" ca="1" si="39"/>
        <v>0</v>
      </c>
      <c r="J237" s="32">
        <f t="shared" ca="1" si="40"/>
        <v>0</v>
      </c>
      <c r="K237" s="32">
        <f t="shared" ca="1" si="41"/>
        <v>0</v>
      </c>
      <c r="L237" s="65">
        <f t="shared" ca="1" si="42"/>
        <v>0</v>
      </c>
      <c r="M237" s="65" t="e">
        <f t="shared" ca="1" si="43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48"/>
        <v>0</v>
      </c>
      <c r="E238" s="10">
        <f t="shared" ca="1" si="49"/>
        <v>46</v>
      </c>
      <c r="F238" s="52" t="e">
        <f t="shared" ca="1" si="37"/>
        <v>#DIV/0!</v>
      </c>
      <c r="G238" s="59">
        <f>VLOOKUP(C238,Countries!$D$5:$F$250,3,FALSE)</f>
        <v>6000000</v>
      </c>
      <c r="H238" s="55">
        <f t="shared" ca="1" si="38"/>
        <v>0</v>
      </c>
      <c r="I238" s="55">
        <f t="shared" ca="1" si="39"/>
        <v>0.76666666666666672</v>
      </c>
      <c r="J238" s="32">
        <f t="shared" ca="1" si="40"/>
        <v>0</v>
      </c>
      <c r="K238" s="32">
        <f t="shared" ca="1" si="41"/>
        <v>0</v>
      </c>
      <c r="L238" s="65">
        <f t="shared" ca="1" si="42"/>
        <v>0</v>
      </c>
      <c r="M238" s="65">
        <f t="shared" ca="1" si="43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48"/>
        <v>0</v>
      </c>
      <c r="E239" s="68">
        <f t="shared" ca="1" si="49"/>
        <v>0</v>
      </c>
      <c r="F239" s="52" t="e">
        <f t="shared" ca="1" si="37"/>
        <v>#DIV/0!</v>
      </c>
      <c r="G239" s="59">
        <f>VLOOKUP(C239,Countries!$D$5:$F$250,3,FALSE)</f>
        <v>15000000</v>
      </c>
      <c r="H239" s="32">
        <f t="shared" ca="1" si="38"/>
        <v>0</v>
      </c>
      <c r="I239" s="32">
        <f t="shared" ca="1" si="39"/>
        <v>0</v>
      </c>
      <c r="J239" s="32">
        <f t="shared" ca="1" si="40"/>
        <v>0</v>
      </c>
      <c r="K239" s="32">
        <f t="shared" ca="1" si="41"/>
        <v>0</v>
      </c>
      <c r="L239" s="65">
        <f t="shared" ca="1" si="42"/>
        <v>0</v>
      </c>
      <c r="M239" s="65" t="e">
        <f t="shared" ca="1" si="43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48"/>
        <v>0</v>
      </c>
      <c r="E240" s="10">
        <f t="shared" ca="1" si="49"/>
        <v>44</v>
      </c>
      <c r="F240" s="52" t="e">
        <f t="shared" ca="1" si="37"/>
        <v>#DIV/0!</v>
      </c>
      <c r="G240" s="59">
        <f>VLOOKUP(C240,Countries!$D$5:$F$250,3,FALSE)</f>
        <v>4500000</v>
      </c>
      <c r="H240" s="55">
        <f t="shared" ca="1" si="38"/>
        <v>0</v>
      </c>
      <c r="I240" s="90">
        <f t="shared" ca="1" si="39"/>
        <v>0.97777777777777775</v>
      </c>
      <c r="J240" s="32">
        <f t="shared" ca="1" si="40"/>
        <v>0</v>
      </c>
      <c r="K240" s="32">
        <f t="shared" ca="1" si="41"/>
        <v>0</v>
      </c>
      <c r="L240" s="65">
        <f t="shared" ca="1" si="42"/>
        <v>0</v>
      </c>
      <c r="M240" s="65">
        <f t="shared" ca="1" si="43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48"/>
        <v>0</v>
      </c>
      <c r="E241" s="68">
        <f t="shared" ca="1" si="49"/>
        <v>10</v>
      </c>
      <c r="F241" s="52" t="e">
        <f t="shared" ca="1" si="37"/>
        <v>#DIV/0!</v>
      </c>
      <c r="G241" s="59">
        <f>VLOOKUP(C241,Countries!$D$5:$F$250,3,FALSE)</f>
        <v>10330000</v>
      </c>
      <c r="H241" s="32">
        <f t="shared" ca="1" si="38"/>
        <v>0</v>
      </c>
      <c r="I241" s="90">
        <f t="shared" ca="1" si="39"/>
        <v>9.6805421103581799E-2</v>
      </c>
      <c r="J241" s="32">
        <f t="shared" ca="1" si="40"/>
        <v>0</v>
      </c>
      <c r="K241" s="32">
        <f t="shared" ca="1" si="41"/>
        <v>0</v>
      </c>
      <c r="L241" s="65">
        <f t="shared" ca="1" si="42"/>
        <v>0</v>
      </c>
      <c r="M241" s="65">
        <f t="shared" ca="1" si="43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0</v>
      </c>
      <c r="E242" s="10">
        <f ca="1">INDEX(_Death_Data,MATCH($C242,_Death_Country,0),MATCH($C$5,_Death_Day,0))*$E$11</f>
        <v>131</v>
      </c>
      <c r="F242" s="52" t="e">
        <f t="shared" ca="1" si="37"/>
        <v>#DIV/0!</v>
      </c>
      <c r="G242" s="59">
        <f>VLOOKUP(C242,Countries!$D$5:$F$250,3,FALSE)</f>
        <v>3194000</v>
      </c>
      <c r="H242" s="55">
        <f t="shared" ca="1" si="38"/>
        <v>0</v>
      </c>
      <c r="I242" s="55">
        <f t="shared" ca="1" si="39"/>
        <v>4.1014402003757047</v>
      </c>
      <c r="J242" s="32">
        <f t="shared" ca="1" si="40"/>
        <v>0</v>
      </c>
      <c r="K242" s="32">
        <f t="shared" ca="1" si="41"/>
        <v>0</v>
      </c>
      <c r="L242" s="65">
        <f t="shared" ca="1" si="42"/>
        <v>0</v>
      </c>
      <c r="M242" s="65">
        <f t="shared" ca="1" si="43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t="shared" ref="D243:D249" ca="1" si="50">INDEX(_Inf_Data,MATCH($C243,_Inf_Country,0),MATCH($C$4,_Inf_Day,0))*$D$11</f>
        <v>0</v>
      </c>
      <c r="E243" s="10">
        <f t="shared" ref="E243:E249" ca="1" si="51">INDEX(_Death_Data,MATCH($C243,_Death_Country,0),MATCH($C$4,_Death_Day,0))*$E$11</f>
        <v>0</v>
      </c>
      <c r="F243" s="52" t="e">
        <f t="shared" ca="1" si="37"/>
        <v>#DIV/0!</v>
      </c>
      <c r="G243" s="59">
        <f>VLOOKUP(C243,Countries!$D$5:$F$250,3,FALSE)</f>
        <v>35600000</v>
      </c>
      <c r="H243" s="55">
        <f t="shared" ca="1" si="38"/>
        <v>0</v>
      </c>
      <c r="I243" s="55">
        <f t="shared" ca="1" si="39"/>
        <v>0</v>
      </c>
      <c r="J243" s="32">
        <f t="shared" ca="1" si="40"/>
        <v>0</v>
      </c>
      <c r="K243" s="32">
        <f t="shared" ca="1" si="41"/>
        <v>0</v>
      </c>
      <c r="L243" s="65">
        <f t="shared" ca="1" si="42"/>
        <v>0</v>
      </c>
      <c r="M243" s="65" t="e">
        <f t="shared" ca="1" si="43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t="shared" ca="1" si="50"/>
        <v>0</v>
      </c>
      <c r="E244" s="10">
        <f t="shared" ca="1" si="51"/>
        <v>322</v>
      </c>
      <c r="F244" s="52" t="e">
        <f t="shared" ca="1" si="37"/>
        <v>#DIV/0!</v>
      </c>
      <c r="G244" s="59">
        <f>VLOOKUP(C244,Countries!$D$5:$F$250,3,FALSE)</f>
        <v>5400000</v>
      </c>
      <c r="H244" s="55">
        <f t="shared" ca="1" si="38"/>
        <v>0</v>
      </c>
      <c r="I244" s="90">
        <f t="shared" ca="1" si="39"/>
        <v>5.9629629629629628</v>
      </c>
      <c r="J244" s="32">
        <f t="shared" ca="1" si="40"/>
        <v>0</v>
      </c>
      <c r="K244" s="32">
        <f t="shared" ca="1" si="41"/>
        <v>0</v>
      </c>
      <c r="L244" s="65">
        <f t="shared" ca="1" si="42"/>
        <v>0</v>
      </c>
      <c r="M244" s="65">
        <f t="shared" ca="1" si="43"/>
        <v>0</v>
      </c>
    </row>
    <row r="245" spans="2:13" x14ac:dyDescent="0.25">
      <c r="B245" t="str">
        <f>VLOOKUP(Tabelle3[[#This Row],[Country]],Countries!$D$5:$E$254,2,FALSE)</f>
        <v>Europe</v>
      </c>
      <c r="C245" t="str">
        <f>Countries!D76</f>
        <v>Germany</v>
      </c>
      <c r="D245" s="66">
        <f t="shared" ca="1" si="50"/>
        <v>0</v>
      </c>
      <c r="E245" s="10">
        <f t="shared" ca="1" si="51"/>
        <v>8635</v>
      </c>
      <c r="F245" s="52" t="e">
        <f t="shared" ca="1" si="37"/>
        <v>#DIV/0!</v>
      </c>
      <c r="G245" s="59">
        <f>VLOOKUP(C245,Countries!$D$5:$F$250,3,FALSE)</f>
        <v>80500000</v>
      </c>
      <c r="H245" s="55">
        <f t="shared" ca="1" si="38"/>
        <v>0</v>
      </c>
      <c r="I245" s="102">
        <f t="shared" ca="1" si="39"/>
        <v>10.726708074534162</v>
      </c>
      <c r="J245" s="32">
        <f t="shared" ca="1" si="40"/>
        <v>0</v>
      </c>
      <c r="K245" s="32">
        <f t="shared" ca="1" si="41"/>
        <v>0</v>
      </c>
      <c r="L245" s="65">
        <f t="shared" ca="1" si="42"/>
        <v>0</v>
      </c>
      <c r="M245" s="65">
        <f t="shared" ca="1" si="43"/>
        <v>0</v>
      </c>
    </row>
    <row r="246" spans="2:13" x14ac:dyDescent="0.25">
      <c r="B246" t="str">
        <f>VLOOKUP(Tabelle3[[#This Row],[Country]],Countries!$D$5:$E$254,2,FALSE)</f>
        <v>Asia</v>
      </c>
      <c r="C246" t="str">
        <f>Countries!D98</f>
        <v>Japan</v>
      </c>
      <c r="D246" s="66">
        <f t="shared" ca="1" si="50"/>
        <v>0</v>
      </c>
      <c r="E246" s="10">
        <f t="shared" ca="1" si="51"/>
        <v>911</v>
      </c>
      <c r="F246" s="52" t="e">
        <f t="shared" ca="1" si="37"/>
        <v>#DIV/0!</v>
      </c>
      <c r="G246" s="59">
        <f>VLOOKUP(C246,Countries!$D$5:$F$250,3,FALSE)</f>
        <v>127600000</v>
      </c>
      <c r="H246" s="55">
        <f t="shared" ca="1" si="38"/>
        <v>0</v>
      </c>
      <c r="I246" s="102">
        <f t="shared" ca="1" si="39"/>
        <v>0.71394984326018807</v>
      </c>
      <c r="J246" s="32">
        <f t="shared" ca="1" si="40"/>
        <v>0</v>
      </c>
      <c r="K246" s="32">
        <f t="shared" ca="1" si="41"/>
        <v>0</v>
      </c>
      <c r="L246" s="65">
        <f t="shared" ca="1" si="42"/>
        <v>0</v>
      </c>
      <c r="M246" s="65">
        <f t="shared" ca="1" si="43"/>
        <v>0</v>
      </c>
    </row>
    <row r="247" spans="2:13" x14ac:dyDescent="0.25">
      <c r="B247" t="str">
        <f>VLOOKUP(Tabelle3[[#This Row],[Country]],Countries!$D$5:$E$254,2,FALSE)</f>
        <v>Europe</v>
      </c>
      <c r="C247" t="str">
        <f>Countries!D94</f>
        <v>Ireland</v>
      </c>
      <c r="D247" s="66">
        <f t="shared" ca="1" si="50"/>
        <v>0</v>
      </c>
      <c r="E247" s="10">
        <f t="shared" ca="1" si="51"/>
        <v>1664</v>
      </c>
      <c r="F247" s="52" t="e">
        <f t="shared" ca="1" si="37"/>
        <v>#DIV/0!</v>
      </c>
      <c r="G247" s="59">
        <f>VLOOKUP(C247,Countries!$D$5:$F$250,3,FALSE)</f>
        <v>4700000</v>
      </c>
      <c r="H247" s="55">
        <f t="shared" ca="1" si="38"/>
        <v>0</v>
      </c>
      <c r="I247" s="102">
        <f t="shared" ca="1" si="39"/>
        <v>35.404255319148938</v>
      </c>
      <c r="J247" s="32">
        <f t="shared" ca="1" si="40"/>
        <v>0</v>
      </c>
      <c r="K247" s="32">
        <f t="shared" ca="1" si="41"/>
        <v>0</v>
      </c>
      <c r="L247" s="65">
        <f t="shared" ca="1" si="42"/>
        <v>0</v>
      </c>
      <c r="M247" s="65">
        <f t="shared" ca="1" si="43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t="shared" ca="1" si="50"/>
        <v>0</v>
      </c>
      <c r="E248" s="68">
        <f t="shared" ca="1" si="51"/>
        <v>50</v>
      </c>
      <c r="F248" s="52" t="e">
        <f t="shared" ca="1" si="37"/>
        <v>#DIV/0!</v>
      </c>
      <c r="G248" s="59">
        <f>VLOOKUP(C248,Countries!$D$5:$F$250,3,FALSE)</f>
        <v>10300000</v>
      </c>
      <c r="H248" s="32">
        <f t="shared" ca="1" si="38"/>
        <v>0</v>
      </c>
      <c r="I248" s="32">
        <f t="shared" ca="1" si="39"/>
        <v>0.4854368932038835</v>
      </c>
      <c r="J248" s="32">
        <f t="shared" ca="1" si="40"/>
        <v>0</v>
      </c>
      <c r="K248" s="32">
        <f t="shared" ca="1" si="41"/>
        <v>0</v>
      </c>
      <c r="L248" s="65">
        <f t="shared" ca="1" si="42"/>
        <v>0</v>
      </c>
      <c r="M248" s="65">
        <f t="shared" ca="1" si="43"/>
        <v>0</v>
      </c>
    </row>
    <row r="249" spans="2:13" x14ac:dyDescent="0.25">
      <c r="B249" t="str">
        <f>VLOOKUP(Tabelle3[[#This Row],[Country]],Countries!$D$5:$E$254,2,FALSE)</f>
        <v>Europe</v>
      </c>
      <c r="C249" t="str">
        <f>Countries!D96</f>
        <v>Italy</v>
      </c>
      <c r="D249" s="66">
        <f t="shared" ca="1" si="50"/>
        <v>0</v>
      </c>
      <c r="E249" s="10">
        <f t="shared" ca="1" si="51"/>
        <v>33689</v>
      </c>
      <c r="F249" s="52" t="e">
        <f t="shared" ca="1" si="37"/>
        <v>#DIV/0!</v>
      </c>
      <c r="G249" s="59">
        <f>VLOOKUP(C249,Countries!$D$5:$F$250,3,FALSE)</f>
        <v>60900000</v>
      </c>
      <c r="H249" s="55">
        <f t="shared" ca="1" si="38"/>
        <v>0</v>
      </c>
      <c r="I249" s="102">
        <f t="shared" ca="1" si="39"/>
        <v>55.318555008210183</v>
      </c>
      <c r="J249" s="32">
        <f t="shared" ca="1" si="40"/>
        <v>0</v>
      </c>
      <c r="K249" s="32">
        <f t="shared" ca="1" si="41"/>
        <v>0</v>
      </c>
      <c r="L249" s="65">
        <f t="shared" ca="1" si="42"/>
        <v>0</v>
      </c>
      <c r="M249" s="65">
        <f t="shared" ca="1" si="43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0</v>
      </c>
      <c r="F250" s="52" t="e">
        <f t="shared" ca="1" si="37"/>
        <v>#DIV/0!</v>
      </c>
      <c r="G250" s="59">
        <f>VLOOKUP(C250,Countries!$D$5:$F$250,3,FALSE)</f>
        <v>10800000</v>
      </c>
      <c r="H250" s="32">
        <f t="shared" ca="1" si="38"/>
        <v>0</v>
      </c>
      <c r="I250" s="32">
        <f t="shared" ca="1" si="39"/>
        <v>0</v>
      </c>
      <c r="J250" s="32">
        <f t="shared" ca="1" si="40"/>
        <v>0</v>
      </c>
      <c r="K250" s="32">
        <f t="shared" ca="1" si="41"/>
        <v>0</v>
      </c>
      <c r="L250" s="65">
        <f t="shared" ca="1" si="42"/>
        <v>0</v>
      </c>
      <c r="M250" s="65" t="e">
        <f t="shared" ca="1" si="43"/>
        <v>#DIV/0!</v>
      </c>
    </row>
    <row r="251" spans="2:13" hidden="1" x14ac:dyDescent="0.25">
      <c r="B251" t="str">
        <f>VLOOKUP(Tabelle3[[#This Row],[Country]],Countries!$D$5:$E$254,2,FALSE)</f>
        <v>ContAfrica</v>
      </c>
      <c r="C251" t="str">
        <f>Countries!D10</f>
        <v>Africa</v>
      </c>
      <c r="D251" s="66">
        <f ca="1">INDEX(_Inf_Data,MATCH($C251,_Inf_Country,0),MATCH($C$4,_Inf_Day,0))*$D$11</f>
        <v>0</v>
      </c>
      <c r="E251" s="10">
        <f ca="1">INDEX(_Death_Data,MATCH($C251,_Death_Country,0),MATCH($C$4,_Death_Day,0))*$E$11</f>
        <v>4699</v>
      </c>
      <c r="F251" s="52" t="e">
        <f t="shared" ca="1" si="37"/>
        <v>#DIV/0!</v>
      </c>
      <c r="G251" s="59">
        <f>VLOOKUP(C251,Countries!$D$5:$F$250,3,FALSE)</f>
        <v>1288000000</v>
      </c>
      <c r="H251" s="55">
        <f t="shared" ca="1" si="38"/>
        <v>0</v>
      </c>
      <c r="I251" s="55">
        <f t="shared" ca="1" si="39"/>
        <v>0.36482919254658386</v>
      </c>
      <c r="J251" s="32">
        <f t="shared" ca="1" si="40"/>
        <v>0</v>
      </c>
      <c r="K251" s="32">
        <f t="shared" ca="1" si="41"/>
        <v>0</v>
      </c>
      <c r="L251" s="65">
        <f t="shared" ca="1" si="42"/>
        <v>0</v>
      </c>
      <c r="M251" s="65">
        <f t="shared" ca="1" si="43"/>
        <v>0</v>
      </c>
    </row>
    <row r="252" spans="2:13" x14ac:dyDescent="0.25">
      <c r="B252" t="str">
        <f>VLOOKUP(Tabelle3[[#This Row],[Country]],Countries!$D$5:$E$254,2,FALSE)</f>
        <v>Europe</v>
      </c>
      <c r="C252" t="str">
        <f>Countries!D20</f>
        <v>Austria</v>
      </c>
      <c r="D252" s="67">
        <f ca="1">INDEX(_Inf_Data,MATCH($C252,_Inf_Country,0),MATCH($C$5,_Inf_Day,0))*$D$11</f>
        <v>0</v>
      </c>
      <c r="E252" s="10">
        <f ca="1">INDEX(_Death_Data,MATCH($C252,_Death_Country,0),MATCH($C$5,_Death_Day,0))*$E$11</f>
        <v>668</v>
      </c>
      <c r="F252" s="52" t="e">
        <f t="shared" ca="1" si="37"/>
        <v>#DIV/0!</v>
      </c>
      <c r="G252" s="59">
        <f>VLOOKUP(C252,Countries!$D$5:$F$250,3,FALSE)</f>
        <v>8859000</v>
      </c>
      <c r="H252" s="55">
        <f t="shared" ca="1" si="38"/>
        <v>0</v>
      </c>
      <c r="I252" s="102">
        <f t="shared" ca="1" si="39"/>
        <v>7.5403544418105879</v>
      </c>
      <c r="J252" s="32">
        <f t="shared" ca="1" si="40"/>
        <v>0</v>
      </c>
      <c r="K252" s="32">
        <f t="shared" ca="1" si="41"/>
        <v>0</v>
      </c>
      <c r="L252" s="65">
        <f t="shared" ca="1" si="42"/>
        <v>0</v>
      </c>
      <c r="M252" s="65">
        <f t="shared" ca="1" si="43"/>
        <v>0</v>
      </c>
    </row>
    <row r="253" spans="2:13" x14ac:dyDescent="0.25">
      <c r="B253" t="str">
        <f>VLOOKUP(Tabelle3[[#This Row],[Country]],Countries!$D$5:$E$254,2,FALSE)</f>
        <v>Europe</v>
      </c>
      <c r="C253" t="str">
        <f>Countries!D173</f>
        <v>Switzerland</v>
      </c>
      <c r="D253" s="66">
        <f ca="1">INDEX(_Inf_Data,MATCH($C253,_Inf_Country,0),MATCH($C$4,_Inf_Day,0))*$D$11</f>
        <v>0</v>
      </c>
      <c r="E253" s="10">
        <f ca="1">INDEX(_Death_Data,MATCH($C253,_Death_Country,0),MATCH($C$4,_Death_Day,0))*$E$11</f>
        <v>1921</v>
      </c>
      <c r="F253" s="52" t="e">
        <f t="shared" ca="1" si="37"/>
        <v>#DIV/0!</v>
      </c>
      <c r="G253" s="59">
        <f>VLOOKUP(C253,Countries!$D$5:$F$250,3,FALSE)</f>
        <v>8643000</v>
      </c>
      <c r="H253" s="55">
        <f t="shared" ca="1" si="38"/>
        <v>0</v>
      </c>
      <c r="I253" s="102">
        <f t="shared" ca="1" si="39"/>
        <v>22.226078907786647</v>
      </c>
      <c r="J253" s="32">
        <f t="shared" ca="1" si="40"/>
        <v>0</v>
      </c>
      <c r="K253" s="32">
        <f t="shared" ca="1" si="41"/>
        <v>0</v>
      </c>
      <c r="L253" s="65">
        <f t="shared" ca="1" si="42"/>
        <v>0</v>
      </c>
      <c r="M253" s="65">
        <f t="shared" ca="1" si="43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0</v>
      </c>
      <c r="E254" s="10">
        <f ca="1">INDEX(_Death_Data,MATCH($C254,_Death_Country,0),MATCH($C$5,_Death_Day,0))*$E$11</f>
        <v>55</v>
      </c>
      <c r="F254" s="52" t="e">
        <f t="shared" ca="1" si="37"/>
        <v>#DIV/0!</v>
      </c>
      <c r="G254" s="59">
        <f>VLOOKUP(C254,Countries!$D$5:$F$250,3,FALSE)</f>
        <v>620000</v>
      </c>
      <c r="H254" s="55">
        <f t="shared" ca="1" si="38"/>
        <v>0</v>
      </c>
      <c r="I254" s="55">
        <f t="shared" ca="1" si="39"/>
        <v>8.870967741935484</v>
      </c>
      <c r="J254" s="32">
        <f t="shared" ca="1" si="40"/>
        <v>0</v>
      </c>
      <c r="K254" s="32">
        <f t="shared" ca="1" si="41"/>
        <v>0</v>
      </c>
      <c r="L254" s="65">
        <f t="shared" ca="1" si="42"/>
        <v>0</v>
      </c>
      <c r="M254" s="65">
        <f t="shared" ca="1" si="43"/>
        <v>0</v>
      </c>
    </row>
    <row r="255" spans="2:13" x14ac:dyDescent="0.25">
      <c r="B255" t="str">
        <f>VLOOKUP(Tabelle3[[#This Row],[Country]],Countries!$D$5:$E$254,2,FALSE)</f>
        <v>Asia</v>
      </c>
      <c r="C255" t="str">
        <f>Countries!D47</f>
        <v>China</v>
      </c>
      <c r="D255" s="67">
        <f ca="1">INDEX(_Inf_Data,MATCH($C255,_Inf_Country,0),MATCH($C$4,_Inf_Day,0))*$D$11</f>
        <v>0</v>
      </c>
      <c r="E255" s="10">
        <f ca="1">INDEX(_Death_Data,MATCH($C255,_Death_Country,0),MATCH($C$4,_Death_Day,0))*$E$11</f>
        <v>4634</v>
      </c>
      <c r="F255" s="52" t="e">
        <f t="shared" ca="1" si="37"/>
        <v>#DIV/0!</v>
      </c>
      <c r="G255" s="59">
        <f>VLOOKUP(C255,Countries!$D$5:$F$250,3,FALSE)</f>
        <v>1393000000</v>
      </c>
      <c r="H255" s="55">
        <f t="shared" ca="1" si="38"/>
        <v>0</v>
      </c>
      <c r="I255" s="102">
        <f t="shared" ca="1" si="39"/>
        <v>0.33266331658291459</v>
      </c>
      <c r="J255" s="32">
        <f t="shared" ca="1" si="40"/>
        <v>0</v>
      </c>
      <c r="K255" s="32">
        <f t="shared" ca="1" si="41"/>
        <v>0</v>
      </c>
      <c r="L255" s="65">
        <f t="shared" ca="1" si="42"/>
        <v>0</v>
      </c>
      <c r="M255" s="65">
        <f t="shared" ca="1" si="43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0</v>
      </c>
      <c r="E256" s="10">
        <f ca="1">INDEX(_Death_Data,MATCH($C256,_Death_Country,0),MATCH($C$4,_Death_Day,0))*$E$11</f>
        <v>333</v>
      </c>
      <c r="F256" s="52" t="e">
        <f t="shared" ref="F256:F257" ca="1" si="52">E256/D256*$F$11</f>
        <v>#DIV/0!</v>
      </c>
      <c r="G256" s="59">
        <f>VLOOKUP(C256,Countries!$D$5:$F$250,3,FALSE)</f>
        <v>38300000</v>
      </c>
      <c r="H256" s="55">
        <f t="shared" ref="H256:H257" ca="1" si="53">D256*100000/$G256*$H$11</f>
        <v>0</v>
      </c>
      <c r="I256" s="55">
        <f t="shared" ref="I256:I257" ca="1" si="54">E256*100000/$G256*$I$11</f>
        <v>0.86945169712793735</v>
      </c>
      <c r="J256" s="32">
        <f t="shared" ref="J256:J257" ca="1" si="55">(INDEX(_Inf_Data,MATCH($C256,_Inf_Country,0),MATCH($C$4,_Death_Day,0))-INDEX(_Inf_Data,MATCH($C256,_Inf_Country,0),MATCH($C$5,_Death_Day,0)))/$C$6*$J$11</f>
        <v>0</v>
      </c>
      <c r="K256" s="32">
        <f t="shared" ref="K256:K257" ca="1" si="56">(INDEX(_Death_Data,MATCH($C256,_Death_Country,0),MATCH($C$4,_Death_Day,0))-(INDEX(_Death_Data,MATCH($C256,_Death_Country,0),MATCH($C$5,_Death_Day,0))))/$C$6*$K$11</f>
        <v>0</v>
      </c>
      <c r="L256" s="65">
        <f t="shared" ref="L256:L257" ca="1" si="57">((INDEX(_Inf_Data,MATCH($C256,_Inf_Country,0),MATCH($C$4,_Inf_Day,0))/(INDEX(_Inf_Data,MATCH($C256,_Inf_Country,0),MATCH($C$5,_Inf_Day,0))))^(1/$C$6)-1)*$L$11</f>
        <v>0</v>
      </c>
      <c r="M256" s="65">
        <f t="shared" ref="M256:M257" ca="1" si="58">((INDEX(_Death_Data,MATCH($C256,_Death_Country,0),MATCH($C$4,_Death_Day,0))/(INDEX(_Death_Data,MATCH($C256,_Death_Country,0),MATCH($C$5,_Death_Day,0))))^(1/$C$6)-1)*$M$11</f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20</v>
      </c>
      <c r="F257" s="52" t="e">
        <f t="shared" ca="1" si="52"/>
        <v>#DIV/0!</v>
      </c>
      <c r="G257" s="59">
        <f>VLOOKUP(C257,Countries!$D$5:$F$250,3,FALSE)</f>
        <v>29700000</v>
      </c>
      <c r="H257" s="55">
        <f t="shared" ca="1" si="53"/>
        <v>0</v>
      </c>
      <c r="I257" s="55">
        <f t="shared" ca="1" si="54"/>
        <v>6.7340067340067339E-2</v>
      </c>
      <c r="J257" s="32">
        <f t="shared" ca="1" si="55"/>
        <v>0</v>
      </c>
      <c r="K257" s="32">
        <f t="shared" ca="1" si="56"/>
        <v>0</v>
      </c>
      <c r="L257" s="65">
        <f t="shared" ca="1" si="57"/>
        <v>0</v>
      </c>
      <c r="M257" s="65">
        <f t="shared" ca="1" si="58"/>
        <v>0</v>
      </c>
    </row>
  </sheetData>
  <sheetProtection sheet="1"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DQ3" zoomScaleNormal="100" workbookViewId="0">
      <selection activeCell="EC3" sqref="EC3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 t="e">
        <f t="shared" ref="EH5:EH68" si="138">INDEX(_Inf_Data,MATCH($B5,_Inf_Country,0),COLUMN(EF$3))-INDEX(_Inf_Data,MATCH($B5,_Inf_Country,0),COLUMN(EI$3)-$B$2)</f>
        <v>#N/A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 t="e">
        <f t="shared" si="138"/>
        <v>#N/A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 t="e">
        <f t="shared" si="138"/>
        <v>#N/A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 t="e">
        <f t="shared" si="138"/>
        <v>#N/A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 t="e">
        <f t="shared" si="138"/>
        <v>#N/A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 t="e">
        <f t="shared" si="138"/>
        <v>#N/A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 t="e">
        <f t="shared" si="138"/>
        <v>#N/A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 t="e">
        <f t="shared" si="138"/>
        <v>#N/A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 t="e">
        <f t="shared" si="138"/>
        <v>#N/A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 t="e">
        <f t="shared" si="138"/>
        <v>#N/A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 t="e">
        <f t="shared" si="138"/>
        <v>#N/A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 t="e">
        <f t="shared" si="138"/>
        <v>#N/A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 t="e">
        <f t="shared" si="138"/>
        <v>#N/A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 t="e">
        <f t="shared" si="138"/>
        <v>#N/A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 t="e">
        <f t="shared" si="138"/>
        <v>#N/A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 t="e">
        <f t="shared" si="138"/>
        <v>#N/A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 t="e">
        <f t="shared" si="138"/>
        <v>#N/A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 t="e">
        <f t="shared" si="138"/>
        <v>#N/A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 t="e">
        <f t="shared" si="138"/>
        <v>#N/A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 t="e">
        <f t="shared" si="138"/>
        <v>#N/A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 t="e">
        <f t="shared" si="138"/>
        <v>#N/A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 t="e">
        <f t="shared" si="138"/>
        <v>#N/A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 t="e">
        <f t="shared" si="138"/>
        <v>#N/A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 t="e">
        <f t="shared" si="138"/>
        <v>#N/A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 t="e">
        <f t="shared" si="138"/>
        <v>#N/A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 t="e">
        <f t="shared" si="138"/>
        <v>#N/A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 t="e">
        <f t="shared" si="138"/>
        <v>#N/A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 t="e">
        <f t="shared" si="138"/>
        <v>#N/A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 t="e">
        <f t="shared" si="138"/>
        <v>#N/A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 t="e">
        <f t="shared" si="138"/>
        <v>#N/A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 t="e">
        <f t="shared" si="138"/>
        <v>#N/A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3</v>
      </c>
      <c r="EF36" s="7">
        <f t="shared" si="136"/>
        <v>16309</v>
      </c>
      <c r="EG36" s="7">
        <f t="shared" si="137"/>
        <v>15858</v>
      </c>
      <c r="EH36" s="7" t="e">
        <f t="shared" si="138"/>
        <v>#N/A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 t="e">
        <f t="shared" si="138"/>
        <v>#N/A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 t="e">
        <f t="shared" si="138"/>
        <v>#N/A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 t="e">
        <f t="shared" si="138"/>
        <v>#N/A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 t="e">
        <f t="shared" si="138"/>
        <v>#N/A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 t="e">
        <f t="shared" si="138"/>
        <v>#N/A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 t="e">
        <f t="shared" si="138"/>
        <v>#N/A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 t="e">
        <f t="shared" si="138"/>
        <v>#N/A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 t="e">
        <f t="shared" si="138"/>
        <v>#N/A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 t="e">
        <f t="shared" si="138"/>
        <v>#N/A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 t="e">
        <f t="shared" si="138"/>
        <v>#N/A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 t="e">
        <f t="shared" si="138"/>
        <v>#N/A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 t="e">
        <f t="shared" si="138"/>
        <v>#N/A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 t="e">
        <f t="shared" si="138"/>
        <v>#N/A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 t="e">
        <f t="shared" si="138"/>
        <v>#N/A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>
        <f t="shared" si="132"/>
        <v>-4</v>
      </c>
      <c r="EC51" s="7">
        <f t="shared" si="133"/>
        <v>-4</v>
      </c>
      <c r="ED51" s="7">
        <f t="shared" si="134"/>
        <v>-1</v>
      </c>
      <c r="EE51" s="7">
        <f t="shared" si="135"/>
        <v>-1</v>
      </c>
      <c r="EF51" s="7">
        <f t="shared" si="136"/>
        <v>-1</v>
      </c>
      <c r="EG51" s="7">
        <f t="shared" si="137"/>
        <v>-1</v>
      </c>
      <c r="EH51" s="7" t="e">
        <f t="shared" si="138"/>
        <v>#N/A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 t="e">
        <f t="shared" si="138"/>
        <v>#N/A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 t="e">
        <f t="shared" si="138"/>
        <v>#N/A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 t="e">
        <f t="shared" si="138"/>
        <v>#N/A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 t="e">
        <f t="shared" si="138"/>
        <v>#N/A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 t="e">
        <f t="shared" si="138"/>
        <v>#N/A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 t="e">
        <f t="shared" si="138"/>
        <v>#N/A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 t="e">
        <f t="shared" si="138"/>
        <v>#N/A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 t="e">
        <f t="shared" si="138"/>
        <v>#N/A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 t="e">
        <f t="shared" si="138"/>
        <v>#N/A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 t="e">
        <f t="shared" si="138"/>
        <v>#N/A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 t="e">
        <f t="shared" si="138"/>
        <v>#N/A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 t="e">
        <f t="shared" si="138"/>
        <v>#N/A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 t="e">
        <f t="shared" si="138"/>
        <v>#N/A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 t="e">
        <f t="shared" si="138"/>
        <v>#N/A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 t="e">
        <f t="shared" si="138"/>
        <v>#N/A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 t="e">
        <f t="shared" si="138"/>
        <v>#N/A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 t="e">
        <f t="shared" si="138"/>
        <v>#N/A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 t="e">
        <f t="shared" ref="EH69:EH132" si="298">INDEX(_Inf_Data,MATCH($B69,_Inf_Country,0),COLUMN(EF$3))-INDEX(_Inf_Data,MATCH($B69,_Inf_Country,0),COLUMN(EI$3)-$B$2)</f>
        <v>#N/A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 t="e">
        <f t="shared" si="298"/>
        <v>#N/A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 t="e">
        <f t="shared" si="298"/>
        <v>#N/A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 t="e">
        <f t="shared" si="298"/>
        <v>#N/A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 t="e">
        <f t="shared" si="298"/>
        <v>#N/A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 t="e">
        <f t="shared" si="298"/>
        <v>#N/A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 t="e">
        <f t="shared" si="298"/>
        <v>#N/A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 t="e">
        <f t="shared" si="298"/>
        <v>#N/A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 t="e">
        <f t="shared" si="298"/>
        <v>#N/A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 t="e">
        <f t="shared" si="298"/>
        <v>#N/A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 t="e">
        <f t="shared" si="298"/>
        <v>#N/A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 t="e">
        <f t="shared" si="298"/>
        <v>#N/A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 t="e">
        <f t="shared" si="298"/>
        <v>#N/A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 t="e">
        <f t="shared" si="298"/>
        <v>#N/A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 t="e">
        <f t="shared" si="298"/>
        <v>#N/A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 t="e">
        <f t="shared" si="298"/>
        <v>#N/A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 t="e">
        <f t="shared" si="298"/>
        <v>#N/A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 t="e">
        <f t="shared" si="298"/>
        <v>#N/A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 t="e">
        <f t="shared" si="298"/>
        <v>#N/A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 t="e">
        <f t="shared" si="298"/>
        <v>#N/A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 t="e">
        <f t="shared" si="298"/>
        <v>#N/A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 t="e">
        <f t="shared" si="298"/>
        <v>#N/A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 t="e">
        <f t="shared" si="298"/>
        <v>#N/A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 t="e">
        <f t="shared" si="298"/>
        <v>#N/A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 t="e">
        <f t="shared" si="298"/>
        <v>#N/A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 t="e">
        <f t="shared" si="298"/>
        <v>#N/A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 t="e">
        <f t="shared" si="298"/>
        <v>#N/A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 t="e">
        <f t="shared" si="298"/>
        <v>#N/A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 t="e">
        <f t="shared" si="298"/>
        <v>#N/A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 t="e">
        <f t="shared" si="298"/>
        <v>#N/A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 t="e">
        <f t="shared" si="298"/>
        <v>#N/A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 t="e">
        <f t="shared" si="298"/>
        <v>#N/A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 t="e">
        <f t="shared" si="298"/>
        <v>#N/A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 t="e">
        <f t="shared" si="298"/>
        <v>#N/A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 t="e">
        <f t="shared" si="298"/>
        <v>#N/A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 t="e">
        <f t="shared" si="298"/>
        <v>#N/A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 t="e">
        <f t="shared" si="298"/>
        <v>#N/A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 t="e">
        <f t="shared" si="298"/>
        <v>#N/A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 t="e">
        <f t="shared" si="298"/>
        <v>#N/A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 t="e">
        <f t="shared" si="298"/>
        <v>#N/A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 t="e">
        <f t="shared" si="298"/>
        <v>#N/A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 t="e">
        <f t="shared" si="298"/>
        <v>#N/A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 t="e">
        <f t="shared" si="298"/>
        <v>#N/A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 t="e">
        <f t="shared" si="298"/>
        <v>#N/A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 t="e">
        <f t="shared" si="298"/>
        <v>#N/A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 t="e">
        <f t="shared" si="298"/>
        <v>#N/A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 t="e">
        <f t="shared" si="298"/>
        <v>#N/A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 t="e">
        <f t="shared" si="298"/>
        <v>#N/A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 t="e">
        <f t="shared" si="298"/>
        <v>#N/A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 t="e">
        <f t="shared" si="298"/>
        <v>#N/A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 t="e">
        <f t="shared" si="298"/>
        <v>#N/A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 t="e">
        <f t="shared" si="298"/>
        <v>#N/A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 t="e">
        <f t="shared" si="298"/>
        <v>#N/A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 t="e">
        <f t="shared" si="298"/>
        <v>#N/A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 t="e">
        <f t="shared" si="298"/>
        <v>#N/A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 t="e">
        <f t="shared" si="298"/>
        <v>#N/A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 t="e">
        <f t="shared" si="298"/>
        <v>#N/A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 t="e">
        <f t="shared" si="298"/>
        <v>#N/A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 t="e">
        <f t="shared" si="298"/>
        <v>#N/A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 t="e">
        <f t="shared" si="298"/>
        <v>#N/A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 t="e">
        <f t="shared" si="298"/>
        <v>#N/A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 t="e">
        <f t="shared" si="298"/>
        <v>#N/A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 t="e">
        <f t="shared" si="298"/>
        <v>#N/A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>
        <f t="shared" si="290"/>
        <v>29146</v>
      </c>
      <c r="EA132" s="7">
        <f t="shared" si="291"/>
        <v>29692</v>
      </c>
      <c r="EB132" s="7">
        <f t="shared" si="292"/>
        <v>31159</v>
      </c>
      <c r="EC132" s="7">
        <f t="shared" si="293"/>
        <v>33708</v>
      </c>
      <c r="ED132" s="7">
        <f t="shared" si="294"/>
        <v>33661</v>
      </c>
      <c r="EE132" s="7">
        <f t="shared" si="295"/>
        <v>37599</v>
      </c>
      <c r="EF132" s="7">
        <f t="shared" si="296"/>
        <v>40312</v>
      </c>
      <c r="EG132" s="7">
        <f t="shared" si="297"/>
        <v>43139</v>
      </c>
      <c r="EH132" s="7" t="e">
        <f t="shared" si="298"/>
        <v>#N/A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 t="e">
        <f t="shared" ref="EH133:EH196" si="458">INDEX(_Inf_Data,MATCH($B133,_Inf_Country,0),COLUMN(EF$3))-INDEX(_Inf_Data,MATCH($B133,_Inf_Country,0),COLUMN(EI$3)-$B$2)</f>
        <v>#N/A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 t="e">
        <f t="shared" si="458"/>
        <v>#N/A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 t="e">
        <f t="shared" si="458"/>
        <v>#N/A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 t="e">
        <f t="shared" si="458"/>
        <v>#N/A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 t="e">
        <f t="shared" si="458"/>
        <v>#N/A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 t="e">
        <f t="shared" si="458"/>
        <v>#N/A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 t="e">
        <f t="shared" si="458"/>
        <v>#N/A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 t="e">
        <f t="shared" si="458"/>
        <v>#N/A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 t="e">
        <f t="shared" si="458"/>
        <v>#N/A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 t="e">
        <f t="shared" si="458"/>
        <v>#N/A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 t="e">
        <f t="shared" si="458"/>
        <v>#N/A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 t="e">
        <f t="shared" si="458"/>
        <v>#N/A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 t="e">
        <f t="shared" si="458"/>
        <v>#N/A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 t="e">
        <f t="shared" si="458"/>
        <v>#N/A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 t="e">
        <f t="shared" si="458"/>
        <v>#N/A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 t="e">
        <f t="shared" si="458"/>
        <v>#N/A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 t="e">
        <f t="shared" si="458"/>
        <v>#N/A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 t="e">
        <f t="shared" si="458"/>
        <v>#N/A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 t="e">
        <f t="shared" si="458"/>
        <v>#N/A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 t="e">
        <f t="shared" si="458"/>
        <v>#N/A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 t="e">
        <f t="shared" si="458"/>
        <v>#N/A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 t="e">
        <f t="shared" si="458"/>
        <v>#N/A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 t="e">
        <f t="shared" si="458"/>
        <v>#N/A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 t="e">
        <f t="shared" si="458"/>
        <v>#N/A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 t="e">
        <f t="shared" si="458"/>
        <v>#N/A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 t="e">
        <f t="shared" si="458"/>
        <v>#N/A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 t="e">
        <f t="shared" si="458"/>
        <v>#N/A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 t="e">
        <f t="shared" si="458"/>
        <v>#N/A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 t="e">
        <f t="shared" si="458"/>
        <v>#N/A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 t="e">
        <f t="shared" si="458"/>
        <v>#N/A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 t="e">
        <f t="shared" si="458"/>
        <v>#N/A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 t="e">
        <f t="shared" si="458"/>
        <v>#N/A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 t="e">
        <f t="shared" si="458"/>
        <v>#N/A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 t="e">
        <f t="shared" si="458"/>
        <v>#N/A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 t="e">
        <f t="shared" si="458"/>
        <v>#N/A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 t="e">
        <f t="shared" si="458"/>
        <v>#N/A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 t="e">
        <f t="shared" si="458"/>
        <v>#N/A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 t="e">
        <f t="shared" si="458"/>
        <v>#N/A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 t="e">
        <f t="shared" si="458"/>
        <v>#N/A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 t="e">
        <f t="shared" si="458"/>
        <v>#N/A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 t="e">
        <f t="shared" si="458"/>
        <v>#N/A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 t="e">
        <f t="shared" si="458"/>
        <v>#N/A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 t="e">
        <f t="shared" si="458"/>
        <v>#N/A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 t="e">
        <f t="shared" si="458"/>
        <v>#N/A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 t="e">
        <f t="shared" si="458"/>
        <v>#N/A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 t="e">
        <f t="shared" si="458"/>
        <v>#N/A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 t="e">
        <f t="shared" si="458"/>
        <v>#N/A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>
        <f t="shared" si="452"/>
        <v>379759</v>
      </c>
      <c r="EC180" s="7">
        <f t="shared" si="453"/>
        <v>372398</v>
      </c>
      <c r="ED180" s="7">
        <f t="shared" si="454"/>
        <v>368196</v>
      </c>
      <c r="EE180" s="7">
        <f t="shared" si="455"/>
        <v>364001</v>
      </c>
      <c r="EF180" s="7">
        <f t="shared" si="456"/>
        <v>364763</v>
      </c>
      <c r="EG180" s="7">
        <f t="shared" si="457"/>
        <v>364352</v>
      </c>
      <c r="EH180" s="7" t="e">
        <f t="shared" si="458"/>
        <v>#N/A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 t="e">
        <f t="shared" si="458"/>
        <v>#N/A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 t="e">
        <f t="shared" si="458"/>
        <v>#N/A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 t="e">
        <f t="shared" si="458"/>
        <v>#N/A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 t="e">
        <f t="shared" si="458"/>
        <v>#N/A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 t="e">
        <f t="shared" si="458"/>
        <v>#N/A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 t="e">
        <f t="shared" si="458"/>
        <v>#N/A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 t="e">
        <f t="shared" si="458"/>
        <v>#N/A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 t="e">
        <f t="shared" si="458"/>
        <v>#N/A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 t="e">
        <f t="shared" si="458"/>
        <v>#N/A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 t="e">
        <f t="shared" si="458"/>
        <v>#N/A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 t="e">
        <f t="shared" si="458"/>
        <v>#N/A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 t="e">
        <f t="shared" si="458"/>
        <v>#N/A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 t="e">
        <f t="shared" si="458"/>
        <v>#N/A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 t="e">
        <f t="shared" si="458"/>
        <v>#N/A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6873</v>
      </c>
      <c r="EE195" s="7">
        <f t="shared" si="455"/>
        <v>6800</v>
      </c>
      <c r="EF195" s="7">
        <f t="shared" si="456"/>
        <v>6783</v>
      </c>
      <c r="EG195" s="7">
        <f t="shared" si="457"/>
        <v>6680</v>
      </c>
      <c r="EH195" s="7" t="e">
        <f t="shared" si="458"/>
        <v>#N/A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>
        <f t="shared" si="452"/>
        <v>110</v>
      </c>
      <c r="EC196" s="7">
        <f t="shared" si="453"/>
        <v>133</v>
      </c>
      <c r="ED196" s="7">
        <f t="shared" si="454"/>
        <v>129</v>
      </c>
      <c r="EE196" s="7">
        <f t="shared" si="455"/>
        <v>171</v>
      </c>
      <c r="EF196" s="7">
        <f t="shared" si="456"/>
        <v>234</v>
      </c>
      <c r="EG196" s="7">
        <f t="shared" si="457"/>
        <v>227</v>
      </c>
      <c r="EH196" s="7" t="e">
        <f t="shared" si="458"/>
        <v>#N/A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 t="e">
        <f t="shared" ref="EH197:EH245" si="618">INDEX(_Inf_Data,MATCH($B197,_Inf_Country,0),COLUMN(EF$3))-INDEX(_Inf_Data,MATCH($B197,_Inf_Country,0),COLUMN(EI$3)-$B$2)</f>
        <v>#N/A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>
        <f t="shared" si="612"/>
        <v>2636</v>
      </c>
      <c r="EC198" s="7">
        <f t="shared" si="613"/>
        <v>2763</v>
      </c>
      <c r="ED198" s="7">
        <f t="shared" si="614"/>
        <v>2869</v>
      </c>
      <c r="EE198" s="7">
        <f t="shared" si="615"/>
        <v>3091</v>
      </c>
      <c r="EF198" s="7">
        <f t="shared" si="616"/>
        <v>3108</v>
      </c>
      <c r="EG198" s="7">
        <f t="shared" si="617"/>
        <v>3432</v>
      </c>
      <c r="EH198" s="7" t="e">
        <f t="shared" si="618"/>
        <v>#N/A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>
        <f t="shared" si="612"/>
        <v>37076</v>
      </c>
      <c r="EC199" s="7">
        <f t="shared" si="613"/>
        <v>37079</v>
      </c>
      <c r="ED199" s="7">
        <f t="shared" si="614"/>
        <v>38039</v>
      </c>
      <c r="EE199" s="7">
        <f t="shared" si="615"/>
        <v>38484</v>
      </c>
      <c r="EF199" s="7">
        <f t="shared" si="616"/>
        <v>39220</v>
      </c>
      <c r="EG199" s="7">
        <f t="shared" si="617"/>
        <v>40719</v>
      </c>
      <c r="EH199" s="7" t="e">
        <f t="shared" si="618"/>
        <v>#N/A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>
        <f t="shared" si="612"/>
        <v>5710</v>
      </c>
      <c r="EC200" s="7">
        <f t="shared" si="613"/>
        <v>5603</v>
      </c>
      <c r="ED200" s="7">
        <f t="shared" si="614"/>
        <v>5404</v>
      </c>
      <c r="EE200" s="7">
        <f t="shared" si="615"/>
        <v>5225</v>
      </c>
      <c r="EF200" s="7">
        <f t="shared" si="616"/>
        <v>5192</v>
      </c>
      <c r="EG200" s="7">
        <f t="shared" si="617"/>
        <v>5224</v>
      </c>
      <c r="EH200" s="7" t="e">
        <f t="shared" si="618"/>
        <v>#N/A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>
        <f t="shared" si="612"/>
        <v>7188</v>
      </c>
      <c r="EC201" s="7">
        <f t="shared" si="613"/>
        <v>6738</v>
      </c>
      <c r="ED201" s="7">
        <f t="shared" si="614"/>
        <v>6656</v>
      </c>
      <c r="EE201" s="7">
        <f t="shared" si="615"/>
        <v>6282</v>
      </c>
      <c r="EF201" s="7">
        <f t="shared" si="616"/>
        <v>5634</v>
      </c>
      <c r="EG201" s="7">
        <f t="shared" si="617"/>
        <v>5115</v>
      </c>
      <c r="EH201" s="7" t="e">
        <f t="shared" si="618"/>
        <v>#N/A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>
        <f t="shared" si="612"/>
        <v>2450</v>
      </c>
      <c r="EC202" s="7">
        <f t="shared" si="613"/>
        <v>2277</v>
      </c>
      <c r="ED202" s="7">
        <f t="shared" si="614"/>
        <v>2226</v>
      </c>
      <c r="EE202" s="7">
        <f t="shared" si="615"/>
        <v>2139</v>
      </c>
      <c r="EF202" s="7">
        <f t="shared" si="616"/>
        <v>2051</v>
      </c>
      <c r="EG202" s="7">
        <f t="shared" si="617"/>
        <v>1886</v>
      </c>
      <c r="EH202" s="7" t="e">
        <f t="shared" si="618"/>
        <v>#N/A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>
        <f t="shared" si="612"/>
        <v>2485</v>
      </c>
      <c r="EC203" s="7">
        <f t="shared" si="613"/>
        <v>2857</v>
      </c>
      <c r="ED203" s="7">
        <f t="shared" si="614"/>
        <v>2465</v>
      </c>
      <c r="EE203" s="7">
        <f t="shared" si="615"/>
        <v>2205</v>
      </c>
      <c r="EF203" s="7">
        <f t="shared" si="616"/>
        <v>1778</v>
      </c>
      <c r="EG203" s="7">
        <f t="shared" si="617"/>
        <v>1500</v>
      </c>
      <c r="EH203" s="7" t="e">
        <f t="shared" si="618"/>
        <v>#N/A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>
        <f t="shared" si="612"/>
        <v>13025</v>
      </c>
      <c r="EC204" s="7">
        <f t="shared" si="613"/>
        <v>12945</v>
      </c>
      <c r="ED204" s="7">
        <f t="shared" si="614"/>
        <v>12686</v>
      </c>
      <c r="EE204" s="7">
        <f t="shared" si="615"/>
        <v>12628</v>
      </c>
      <c r="EF204" s="7">
        <f t="shared" si="616"/>
        <v>13166</v>
      </c>
      <c r="EG204" s="7">
        <f t="shared" si="617"/>
        <v>13731</v>
      </c>
      <c r="EH204" s="7" t="e">
        <f t="shared" si="618"/>
        <v>#N/A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>
        <f t="shared" si="612"/>
        <v>84</v>
      </c>
      <c r="EC205" s="7">
        <f t="shared" si="613"/>
        <v>67</v>
      </c>
      <c r="ED205" s="7">
        <f t="shared" si="614"/>
        <v>89</v>
      </c>
      <c r="EE205" s="7">
        <f t="shared" si="615"/>
        <v>144</v>
      </c>
      <c r="EF205" s="7">
        <f t="shared" si="616"/>
        <v>87</v>
      </c>
      <c r="EG205" s="7">
        <f t="shared" si="617"/>
        <v>56</v>
      </c>
      <c r="EH205" s="7" t="e">
        <f t="shared" si="618"/>
        <v>#N/A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 t="e">
        <f t="shared" si="618"/>
        <v>#N/A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>
        <f t="shared" si="612"/>
        <v>34154</v>
      </c>
      <c r="EC207" s="7">
        <f t="shared" si="613"/>
        <v>32264</v>
      </c>
      <c r="ED207" s="7">
        <f t="shared" si="614"/>
        <v>30781</v>
      </c>
      <c r="EE207" s="7">
        <f t="shared" si="615"/>
        <v>30249</v>
      </c>
      <c r="EF207" s="7">
        <f t="shared" si="616"/>
        <v>29557</v>
      </c>
      <c r="EG207" s="7">
        <f t="shared" si="617"/>
        <v>28223</v>
      </c>
      <c r="EH207" s="7" t="e">
        <f t="shared" si="618"/>
        <v>#N/A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 t="e">
        <f t="shared" si="618"/>
        <v>#N/A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>
        <f t="shared" si="612"/>
        <v>5929</v>
      </c>
      <c r="EC209" s="7">
        <f t="shared" si="613"/>
        <v>5859</v>
      </c>
      <c r="ED209" s="7">
        <f t="shared" si="614"/>
        <v>5642</v>
      </c>
      <c r="EE209" s="7">
        <f t="shared" si="615"/>
        <v>5679</v>
      </c>
      <c r="EF209" s="7">
        <f t="shared" si="616"/>
        <v>5634</v>
      </c>
      <c r="EG209" s="7">
        <f t="shared" si="617"/>
        <v>5837</v>
      </c>
      <c r="EH209" s="7" t="e">
        <f t="shared" si="618"/>
        <v>#N/A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>
        <f t="shared" si="612"/>
        <v>2192</v>
      </c>
      <c r="EC210" s="7">
        <f t="shared" si="613"/>
        <v>2014</v>
      </c>
      <c r="ED210" s="7">
        <f t="shared" si="614"/>
        <v>2053</v>
      </c>
      <c r="EE210" s="7">
        <f t="shared" si="615"/>
        <v>2039</v>
      </c>
      <c r="EF210" s="7">
        <f t="shared" si="616"/>
        <v>2152</v>
      </c>
      <c r="EG210" s="7">
        <f t="shared" si="617"/>
        <v>1880</v>
      </c>
      <c r="EH210" s="7" t="e">
        <f t="shared" si="618"/>
        <v>#N/A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>
        <f t="shared" si="612"/>
        <v>2874</v>
      </c>
      <c r="EC211" s="7">
        <f t="shared" si="613"/>
        <v>2504</v>
      </c>
      <c r="ED211" s="7">
        <f t="shared" si="614"/>
        <v>2618</v>
      </c>
      <c r="EE211" s="7">
        <f t="shared" si="615"/>
        <v>2520</v>
      </c>
      <c r="EF211" s="7">
        <f t="shared" si="616"/>
        <v>2747</v>
      </c>
      <c r="EG211" s="7">
        <f t="shared" si="617"/>
        <v>2796</v>
      </c>
      <c r="EH211" s="7" t="e">
        <f t="shared" si="618"/>
        <v>#N/A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>
        <f t="shared" si="612"/>
        <v>6895</v>
      </c>
      <c r="EC212" s="7">
        <f t="shared" si="613"/>
        <v>6408</v>
      </c>
      <c r="ED212" s="7">
        <f t="shared" si="614"/>
        <v>6485</v>
      </c>
      <c r="EE212" s="7">
        <f t="shared" si="615"/>
        <v>6616</v>
      </c>
      <c r="EF212" s="7">
        <f t="shared" si="616"/>
        <v>6688</v>
      </c>
      <c r="EG212" s="7">
        <f t="shared" si="617"/>
        <v>6837</v>
      </c>
      <c r="EH212" s="7" t="e">
        <f t="shared" si="618"/>
        <v>#N/A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>
        <f t="shared" si="612"/>
        <v>841</v>
      </c>
      <c r="EC213" s="7">
        <f t="shared" si="613"/>
        <v>756</v>
      </c>
      <c r="ED213" s="7">
        <f t="shared" si="614"/>
        <v>802</v>
      </c>
      <c r="EE213" s="7">
        <f t="shared" si="615"/>
        <v>740</v>
      </c>
      <c r="EF213" s="7">
        <f t="shared" si="616"/>
        <v>721</v>
      </c>
      <c r="EG213" s="7">
        <f t="shared" si="617"/>
        <v>728</v>
      </c>
      <c r="EH213" s="7" t="e">
        <f t="shared" si="618"/>
        <v>#N/A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>
        <f t="shared" si="612"/>
        <v>17169</v>
      </c>
      <c r="EC214" s="7">
        <f t="shared" si="613"/>
        <v>16793</v>
      </c>
      <c r="ED214" s="7">
        <f t="shared" si="614"/>
        <v>16273</v>
      </c>
      <c r="EE214" s="7">
        <f t="shared" si="615"/>
        <v>16149</v>
      </c>
      <c r="EF214" s="7">
        <f t="shared" si="616"/>
        <v>16144</v>
      </c>
      <c r="EG214" s="7">
        <f t="shared" si="617"/>
        <v>16074</v>
      </c>
      <c r="EH214" s="7" t="e">
        <f t="shared" si="618"/>
        <v>#N/A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>
        <f t="shared" si="612"/>
        <v>15798</v>
      </c>
      <c r="EC215" s="7">
        <f t="shared" si="613"/>
        <v>14851</v>
      </c>
      <c r="ED215" s="7">
        <f t="shared" si="614"/>
        <v>17376</v>
      </c>
      <c r="EE215" s="7">
        <f t="shared" si="615"/>
        <v>16258</v>
      </c>
      <c r="EF215" s="7">
        <f t="shared" si="616"/>
        <v>15619</v>
      </c>
      <c r="EG215" s="7">
        <f t="shared" si="617"/>
        <v>15043</v>
      </c>
      <c r="EH215" s="7" t="e">
        <f t="shared" si="618"/>
        <v>#N/A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>
        <f t="shared" si="612"/>
        <v>8612</v>
      </c>
      <c r="EC216" s="7">
        <f t="shared" si="613"/>
        <v>7897</v>
      </c>
      <c r="ED216" s="7">
        <f t="shared" si="614"/>
        <v>7521</v>
      </c>
      <c r="EE216" s="7">
        <f t="shared" si="615"/>
        <v>7251</v>
      </c>
      <c r="EF216" s="7">
        <f t="shared" si="616"/>
        <v>6927</v>
      </c>
      <c r="EG216" s="7">
        <f t="shared" si="617"/>
        <v>6348</v>
      </c>
      <c r="EH216" s="7" t="e">
        <f t="shared" si="618"/>
        <v>#N/A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>
        <f t="shared" si="612"/>
        <v>11203</v>
      </c>
      <c r="EC217" s="7">
        <f t="shared" si="613"/>
        <v>11347</v>
      </c>
      <c r="ED217" s="7">
        <f t="shared" si="614"/>
        <v>10904</v>
      </c>
      <c r="EE217" s="7">
        <f t="shared" si="615"/>
        <v>10484</v>
      </c>
      <c r="EF217" s="7">
        <f t="shared" si="616"/>
        <v>10157</v>
      </c>
      <c r="EG217" s="7">
        <f t="shared" si="617"/>
        <v>9854</v>
      </c>
      <c r="EH217" s="7" t="e">
        <f t="shared" si="618"/>
        <v>#N/A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 t="e">
        <f t="shared" si="618"/>
        <v>#N/A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>
        <f t="shared" si="612"/>
        <v>2770</v>
      </c>
      <c r="EC219" s="7">
        <f t="shared" si="613"/>
        <v>2719</v>
      </c>
      <c r="ED219" s="7">
        <f t="shared" si="614"/>
        <v>2802</v>
      </c>
      <c r="EE219" s="7">
        <f t="shared" si="615"/>
        <v>2654</v>
      </c>
      <c r="EF219" s="7">
        <f t="shared" si="616"/>
        <v>2825</v>
      </c>
      <c r="EG219" s="7">
        <f t="shared" si="617"/>
        <v>2715</v>
      </c>
      <c r="EH219" s="7" t="e">
        <f t="shared" si="618"/>
        <v>#N/A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 t="e">
        <f t="shared" si="618"/>
        <v>#N/A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>
        <f t="shared" si="612"/>
        <v>4756</v>
      </c>
      <c r="EC221" s="7">
        <f t="shared" si="613"/>
        <v>4594</v>
      </c>
      <c r="ED221" s="7">
        <f t="shared" si="614"/>
        <v>4492</v>
      </c>
      <c r="EE221" s="7">
        <f t="shared" si="615"/>
        <v>4346</v>
      </c>
      <c r="EF221" s="7">
        <f t="shared" si="616"/>
        <v>4493</v>
      </c>
      <c r="EG221" s="7">
        <f t="shared" si="617"/>
        <v>4435</v>
      </c>
      <c r="EH221" s="7" t="e">
        <f t="shared" si="618"/>
        <v>#N/A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>
        <f t="shared" si="612"/>
        <v>2346</v>
      </c>
      <c r="EC222" s="7">
        <f t="shared" si="613"/>
        <v>2373</v>
      </c>
      <c r="ED222" s="7">
        <f t="shared" si="614"/>
        <v>2421</v>
      </c>
      <c r="EE222" s="7">
        <f t="shared" si="615"/>
        <v>2460</v>
      </c>
      <c r="EF222" s="7">
        <f t="shared" si="616"/>
        <v>2462</v>
      </c>
      <c r="EG222" s="7">
        <f t="shared" si="617"/>
        <v>2494</v>
      </c>
      <c r="EH222" s="7" t="e">
        <f t="shared" si="618"/>
        <v>#N/A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>
        <f t="shared" si="612"/>
        <v>1374</v>
      </c>
      <c r="EC223" s="7">
        <f t="shared" si="613"/>
        <v>1458</v>
      </c>
      <c r="ED223" s="7">
        <f t="shared" si="614"/>
        <v>1411</v>
      </c>
      <c r="EE223" s="7">
        <f t="shared" si="615"/>
        <v>1455</v>
      </c>
      <c r="EF223" s="7">
        <f t="shared" si="616"/>
        <v>1485</v>
      </c>
      <c r="EG223" s="7">
        <f t="shared" si="617"/>
        <v>1620</v>
      </c>
      <c r="EH223" s="7" t="e">
        <f t="shared" si="618"/>
        <v>#N/A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>
        <f t="shared" si="612"/>
        <v>17743</v>
      </c>
      <c r="EC224" s="7">
        <f t="shared" si="613"/>
        <v>17492</v>
      </c>
      <c r="ED224" s="7">
        <f t="shared" si="614"/>
        <v>16482</v>
      </c>
      <c r="EE224" s="7">
        <f t="shared" si="615"/>
        <v>16041</v>
      </c>
      <c r="EF224" s="7">
        <f t="shared" si="616"/>
        <v>15104</v>
      </c>
      <c r="EG224" s="7">
        <f t="shared" si="617"/>
        <v>13864</v>
      </c>
      <c r="EH224" s="7" t="e">
        <f t="shared" si="618"/>
        <v>#N/A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>
        <f t="shared" si="612"/>
        <v>2099</v>
      </c>
      <c r="EC225" s="7">
        <f t="shared" si="613"/>
        <v>2025</v>
      </c>
      <c r="ED225" s="7">
        <f t="shared" si="614"/>
        <v>1987</v>
      </c>
      <c r="EE225" s="7">
        <f t="shared" si="615"/>
        <v>1915</v>
      </c>
      <c r="EF225" s="7">
        <f t="shared" si="616"/>
        <v>1916</v>
      </c>
      <c r="EG225" s="7">
        <f t="shared" si="617"/>
        <v>1885</v>
      </c>
      <c r="EH225" s="7" t="e">
        <f t="shared" si="618"/>
        <v>#N/A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 t="e">
        <f t="shared" si="618"/>
        <v>#N/A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 t="e">
        <f t="shared" si="618"/>
        <v>#N/A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>
        <f t="shared" si="612"/>
        <v>906</v>
      </c>
      <c r="EC228" s="7">
        <f t="shared" si="613"/>
        <v>864</v>
      </c>
      <c r="ED228" s="7">
        <f t="shared" si="614"/>
        <v>906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 t="e">
        <f t="shared" si="618"/>
        <v>#N/A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 t="e">
        <f t="shared" si="618"/>
        <v>#N/A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>
        <f t="shared" si="612"/>
        <v>1561</v>
      </c>
      <c r="EC230" s="7">
        <f t="shared" si="613"/>
        <v>1456</v>
      </c>
      <c r="ED230" s="7">
        <f t="shared" si="614"/>
        <v>1444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 t="e">
        <f t="shared" si="618"/>
        <v>#N/A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>
        <f t="shared" si="612"/>
        <v>1471</v>
      </c>
      <c r="EC231" s="7">
        <f t="shared" si="613"/>
        <v>1394</v>
      </c>
      <c r="ED231" s="7">
        <f t="shared" si="614"/>
        <v>1251</v>
      </c>
      <c r="EE231" s="7">
        <f t="shared" si="615"/>
        <v>1119</v>
      </c>
      <c r="EF231" s="7">
        <f t="shared" si="616"/>
        <v>1039</v>
      </c>
      <c r="EG231" s="7">
        <f t="shared" si="617"/>
        <v>1035</v>
      </c>
      <c r="EH231" s="7" t="e">
        <f t="shared" si="618"/>
        <v>#N/A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 t="e">
        <f t="shared" si="618"/>
        <v>#N/A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>
        <f t="shared" si="612"/>
        <v>2282</v>
      </c>
      <c r="EC233" s="7">
        <f t="shared" si="613"/>
        <v>2282</v>
      </c>
      <c r="ED233" s="7">
        <f t="shared" si="614"/>
        <v>2282</v>
      </c>
      <c r="EE233" s="7">
        <f t="shared" si="615"/>
        <v>2282</v>
      </c>
      <c r="EF233" s="7">
        <f t="shared" si="616"/>
        <v>2282</v>
      </c>
      <c r="EG233" s="7">
        <f t="shared" si="617"/>
        <v>2282</v>
      </c>
      <c r="EH233" s="7" t="e">
        <f t="shared" si="618"/>
        <v>#N/A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>
        <f t="shared" si="612"/>
        <v>3428</v>
      </c>
      <c r="EC234" s="7">
        <f t="shared" si="613"/>
        <v>3842</v>
      </c>
      <c r="ED234" s="7">
        <f t="shared" si="614"/>
        <v>3911</v>
      </c>
      <c r="EE234" s="7">
        <f t="shared" si="615"/>
        <v>4001</v>
      </c>
      <c r="EF234" s="7">
        <f t="shared" si="616"/>
        <v>3846</v>
      </c>
      <c r="EG234" s="7">
        <f t="shared" si="617"/>
        <v>3590</v>
      </c>
      <c r="EH234" s="7" t="e">
        <f t="shared" si="618"/>
        <v>#N/A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 t="e">
        <f t="shared" si="618"/>
        <v>#N/A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>
        <f t="shared" si="612"/>
        <v>6132</v>
      </c>
      <c r="EC236" s="7">
        <f t="shared" si="613"/>
        <v>5697</v>
      </c>
      <c r="ED236" s="7">
        <f t="shared" si="614"/>
        <v>5436</v>
      </c>
      <c r="EE236" s="7">
        <f t="shared" si="615"/>
        <v>6832</v>
      </c>
      <c r="EF236" s="7">
        <f t="shared" si="616"/>
        <v>7227</v>
      </c>
      <c r="EG236" s="7">
        <f t="shared" si="617"/>
        <v>7062</v>
      </c>
      <c r="EH236" s="7" t="e">
        <f t="shared" si="618"/>
        <v>#N/A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>
        <f t="shared" si="612"/>
        <v>19656</v>
      </c>
      <c r="EC237" s="7">
        <f t="shared" si="613"/>
        <v>20173</v>
      </c>
      <c r="ED237" s="7">
        <f t="shared" si="614"/>
        <v>19873</v>
      </c>
      <c r="EE237" s="7">
        <f t="shared" si="615"/>
        <v>19859</v>
      </c>
      <c r="EF237" s="7">
        <f t="shared" si="616"/>
        <v>20481</v>
      </c>
      <c r="EG237" s="7">
        <f t="shared" si="617"/>
        <v>21378</v>
      </c>
      <c r="EH237" s="7" t="e">
        <f t="shared" si="618"/>
        <v>#N/A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 t="e">
        <f t="shared" si="618"/>
        <v>#N/A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>
        <f t="shared" si="612"/>
        <v>35</v>
      </c>
      <c r="EC239" s="7">
        <f t="shared" si="613"/>
        <v>6</v>
      </c>
      <c r="ED239" s="7">
        <f t="shared" si="614"/>
        <v>-1</v>
      </c>
      <c r="EE239" s="7">
        <f t="shared" si="615"/>
        <v>-32</v>
      </c>
      <c r="EF239" s="7">
        <f t="shared" si="616"/>
        <v>-23</v>
      </c>
      <c r="EG239" s="7">
        <f t="shared" si="617"/>
        <v>69</v>
      </c>
      <c r="EH239" s="7" t="e">
        <f t="shared" si="618"/>
        <v>#N/A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 t="e">
        <f t="shared" si="618"/>
        <v>#N/A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>
        <f t="shared" si="612"/>
        <v>3849</v>
      </c>
      <c r="EC241" s="7">
        <f t="shared" si="613"/>
        <v>3971</v>
      </c>
      <c r="ED241" s="7">
        <f t="shared" si="614"/>
        <v>4076</v>
      </c>
      <c r="EE241" s="7">
        <f t="shared" si="615"/>
        <v>3954</v>
      </c>
      <c r="EF241" s="7">
        <f t="shared" si="616"/>
        <v>4124</v>
      </c>
      <c r="EG241" s="7">
        <f t="shared" si="617"/>
        <v>4135</v>
      </c>
      <c r="EH241" s="7" t="e">
        <f t="shared" si="618"/>
        <v>#N/A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 t="e">
        <f t="shared" si="618"/>
        <v>#N/A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 t="e">
        <f t="shared" si="618"/>
        <v>#N/A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>
        <f t="shared" si="612"/>
        <v>214</v>
      </c>
      <c r="EC244" s="7">
        <f t="shared" si="613"/>
        <v>206</v>
      </c>
      <c r="ED244" s="7">
        <f t="shared" si="614"/>
        <v>595</v>
      </c>
      <c r="EE244" s="7">
        <f t="shared" si="615"/>
        <v>480</v>
      </c>
      <c r="EF244" s="7">
        <f t="shared" si="616"/>
        <v>474</v>
      </c>
      <c r="EG244" s="7">
        <f t="shared" si="617"/>
        <v>478</v>
      </c>
      <c r="EH244" s="7" t="e">
        <f t="shared" si="618"/>
        <v>#N/A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>
        <f t="shared" si="612"/>
        <v>341</v>
      </c>
      <c r="EC245" s="7">
        <f t="shared" si="613"/>
        <v>344</v>
      </c>
      <c r="ED245" s="7">
        <f t="shared" si="614"/>
        <v>371</v>
      </c>
      <c r="EE245" s="7">
        <f t="shared" si="615"/>
        <v>452</v>
      </c>
      <c r="EF245" s="7">
        <f t="shared" si="616"/>
        <v>471</v>
      </c>
      <c r="EG245" s="7">
        <f t="shared" si="617"/>
        <v>536</v>
      </c>
      <c r="EH245" s="7" t="e">
        <f t="shared" si="618"/>
        <v>#N/A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 t="e">
        <f t="shared" ref="EH246:EH256" si="778">INDEX(_Inf_Data,MATCH($B246,_Inf_Country,0),COLUMN(EF$3))-INDEX(_Inf_Data,MATCH($B246,_Inf_Country,0),COLUMN(EI$3)-$B$2)</f>
        <v>#N/A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 t="e">
        <f t="shared" si="778"/>
        <v>#N/A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>
        <f t="shared" si="772"/>
        <v>10552</v>
      </c>
      <c r="EC248" s="7">
        <f t="shared" si="773"/>
        <v>10294</v>
      </c>
      <c r="ED248" s="7">
        <f t="shared" si="774"/>
        <v>10651</v>
      </c>
      <c r="EE248" s="7">
        <f t="shared" si="775"/>
        <v>10634</v>
      </c>
      <c r="EF248" s="7">
        <f t="shared" si="776"/>
        <v>11430</v>
      </c>
      <c r="EG248" s="7">
        <f t="shared" si="777"/>
        <v>11926</v>
      </c>
      <c r="EH248" s="7" t="e">
        <f t="shared" si="778"/>
        <v>#N/A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 t="e">
        <f t="shared" si="778"/>
        <v>#N/A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 t="e">
        <f t="shared" si="778"/>
        <v>#N/A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 t="e">
        <f t="shared" si="778"/>
        <v>#N/A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 t="e">
        <f t="shared" si="778"/>
        <v>#N/A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 t="e">
        <f t="shared" si="778"/>
        <v>#N/A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 t="e">
        <f t="shared" si="778"/>
        <v>#N/A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 t="e">
        <f t="shared" si="778"/>
        <v>#N/A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 t="e">
        <f t="shared" si="778"/>
        <v>#N/A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1927793499699799E-3</v>
      </c>
      <c r="EF36" s="11">
        <f t="shared" si="165"/>
        <v>7.2584850839196857E-3</v>
      </c>
      <c r="EG36" s="11">
        <f t="shared" si="165"/>
        <v>6.6356019061506455E-3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>
        <f t="shared" si="325"/>
        <v>1.3386880856760319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>
        <f t="shared" si="646"/>
        <v>3.5096617132423846E-2</v>
      </c>
      <c r="EA132" s="11">
        <f t="shared" si="646"/>
        <v>4.5747791007235472E-2</v>
      </c>
      <c r="EB132" s="11">
        <f t="shared" si="646"/>
        <v>3.7936527769101058E-2</v>
      </c>
      <c r="EC132" s="11">
        <f t="shared" si="646"/>
        <v>4.5728817129873534E-2</v>
      </c>
      <c r="ED132" s="11">
        <f t="shared" si="646"/>
        <v>4.2649936687003676E-2</v>
      </c>
      <c r="EE132" s="11">
        <f t="shared" si="646"/>
        <v>5.4347226055754927E-2</v>
      </c>
      <c r="EF132" s="11">
        <f t="shared" si="646"/>
        <v>5.3208199167517511E-2</v>
      </c>
      <c r="EG132" s="11">
        <f t="shared" si="646"/>
        <v>5.9667176217640394E-2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>
        <f t="shared" si="887"/>
        <v>1.3829173680240503E-2</v>
      </c>
      <c r="EC180" s="11">
        <f t="shared" si="887"/>
        <v>1.130233622289456E-2</v>
      </c>
      <c r="ED180" s="11">
        <f t="shared" si="887"/>
        <v>1.1645808335735364E-2</v>
      </c>
      <c r="EE180" s="11">
        <f t="shared" si="887"/>
        <v>1.1485792536802375E-2</v>
      </c>
      <c r="EF180" s="11">
        <f t="shared" si="887"/>
        <v>1.0753779981777623E-2</v>
      </c>
      <c r="EG180" s="11">
        <f t="shared" si="887"/>
        <v>1.1417646042170659E-2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